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filterPrivacy="1" codeName="ThisWorkbook"/>
  <xr:revisionPtr revIDLastSave="0" documentId="13_ncr:1_{909457FF-F9DA-40B7-9CC7-EEA01C07A2CF}" xr6:coauthVersionLast="45" xr6:coauthVersionMax="45" xr10:uidLastSave="{00000000-0000-0000-0000-000000000000}"/>
  <bookViews>
    <workbookView xWindow="-108" yWindow="-108" windowWidth="23256" windowHeight="14160" activeTab="1" xr2:uid="{C9148222-ADCD-413B-98E4-2ACEA78BE544}"/>
  </bookViews>
  <sheets>
    <sheet name="学習データ" sheetId="110" r:id="rId1"/>
    <sheet name="学習計算" sheetId="131" r:id="rId2"/>
    <sheet name="RAND" sheetId="134" r:id="rId3"/>
    <sheet name="学習結果集計" sheetId="133" r:id="rId4"/>
  </sheets>
  <definedNames>
    <definedName name="solver_adj" localSheetId="1" hidden="1">学習計算!$AK$3:$AO$17,学習計算!$AP$3,学習計算!$AP$8,学習計算!$AP$13,学習計算!$CO$6:$CR$17,学習計算!$CS$6,学習計算!$CS$10,学習計算!$CS$14,学習計算!$DC$6:$DD$17,学習計算!$DE$6,学習計算!$DE$1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DK$2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4" i="133" l="1"/>
  <c r="AG41" i="131" l="1"/>
  <c r="AG46" i="131" l="1"/>
  <c r="C24" i="131"/>
  <c r="B5" i="133" l="1"/>
  <c r="B6" i="133"/>
  <c r="B7" i="133"/>
  <c r="B8" i="133"/>
  <c r="B9" i="133"/>
  <c r="B10" i="133"/>
  <c r="B11" i="133"/>
  <c r="B12" i="133"/>
  <c r="B13" i="133"/>
  <c r="B14" i="133"/>
  <c r="B15" i="133"/>
  <c r="B16" i="133"/>
  <c r="B17" i="133"/>
  <c r="B18" i="133"/>
  <c r="B19" i="133"/>
  <c r="B20" i="133"/>
  <c r="B21" i="133"/>
  <c r="B22" i="133"/>
  <c r="B23" i="133"/>
  <c r="B24" i="133"/>
  <c r="B25" i="133"/>
  <c r="B26" i="133"/>
  <c r="B27" i="133"/>
  <c r="B28" i="133"/>
  <c r="B29" i="133"/>
  <c r="B30" i="133"/>
  <c r="B31" i="133"/>
  <c r="B32" i="133"/>
  <c r="B33" i="133"/>
  <c r="B34" i="133"/>
  <c r="B35" i="133"/>
  <c r="B36" i="133"/>
  <c r="B37" i="133"/>
  <c r="B38" i="133"/>
  <c r="B39" i="133"/>
  <c r="B40" i="133"/>
  <c r="B41" i="133"/>
  <c r="B42" i="133"/>
  <c r="B43" i="133"/>
  <c r="B44" i="133"/>
  <c r="B45" i="133"/>
  <c r="B46" i="133"/>
  <c r="B47" i="133"/>
  <c r="B48" i="133"/>
  <c r="B49" i="133"/>
  <c r="B50" i="133"/>
  <c r="B51" i="133"/>
  <c r="B52" i="133"/>
  <c r="B53" i="133"/>
  <c r="B54" i="133"/>
  <c r="B55" i="133"/>
  <c r="B56" i="133"/>
  <c r="B57" i="133"/>
  <c r="B58" i="133"/>
  <c r="B59" i="133"/>
  <c r="B60" i="133"/>
  <c r="B61" i="133"/>
  <c r="B62" i="133"/>
  <c r="B63" i="133"/>
  <c r="B64" i="133"/>
  <c r="B65" i="133"/>
  <c r="B66" i="133"/>
  <c r="B67" i="133"/>
  <c r="B68" i="133"/>
  <c r="B69" i="133"/>
  <c r="B70" i="133"/>
  <c r="B71" i="133"/>
  <c r="B72" i="133"/>
  <c r="B73" i="133"/>
  <c r="B74" i="133"/>
  <c r="B75" i="133"/>
  <c r="B76" i="133"/>
  <c r="B77" i="133"/>
  <c r="B78" i="133"/>
  <c r="B79" i="133"/>
  <c r="B80" i="133"/>
  <c r="B81" i="133"/>
  <c r="B82" i="133"/>
  <c r="B83" i="133"/>
  <c r="B84" i="133"/>
  <c r="B85" i="133"/>
  <c r="B86" i="133"/>
  <c r="B87" i="133"/>
  <c r="B88" i="133"/>
  <c r="B89" i="133"/>
  <c r="B90" i="133"/>
  <c r="B91" i="133"/>
  <c r="B92" i="133"/>
  <c r="B93" i="133"/>
  <c r="B94" i="133"/>
  <c r="B95" i="133"/>
  <c r="B96" i="133"/>
  <c r="B97" i="133"/>
  <c r="B98" i="133"/>
  <c r="B99" i="133"/>
  <c r="B100" i="133"/>
  <c r="B101" i="133"/>
  <c r="B102" i="133"/>
  <c r="B103" i="133"/>
  <c r="B104" i="133"/>
  <c r="B105" i="133"/>
  <c r="B106" i="133"/>
  <c r="B107" i="133"/>
  <c r="B108" i="133"/>
  <c r="B109" i="133"/>
  <c r="B110" i="133"/>
  <c r="B111" i="133"/>
  <c r="B112" i="133"/>
  <c r="B113" i="133"/>
  <c r="B114" i="133"/>
  <c r="B115" i="133"/>
  <c r="B116" i="133"/>
  <c r="B117" i="133"/>
  <c r="B118" i="133"/>
  <c r="B119" i="133"/>
  <c r="B120" i="133"/>
  <c r="B121" i="133"/>
  <c r="B122" i="133"/>
  <c r="B123" i="133"/>
  <c r="B124" i="133"/>
  <c r="B125" i="133"/>
  <c r="B126" i="133"/>
  <c r="B127" i="133"/>
  <c r="B128" i="133"/>
  <c r="B129" i="133"/>
  <c r="B130" i="133"/>
  <c r="B131" i="133"/>
  <c r="B132" i="133"/>
  <c r="B133" i="133"/>
  <c r="B134" i="133"/>
  <c r="B135" i="133"/>
  <c r="B136" i="133"/>
  <c r="B137" i="133"/>
  <c r="B138" i="133"/>
  <c r="B139" i="133"/>
  <c r="B140" i="133"/>
  <c r="B141" i="133"/>
  <c r="B142" i="133"/>
  <c r="B143" i="133"/>
  <c r="B144" i="133"/>
  <c r="B145" i="133"/>
  <c r="B146" i="133"/>
  <c r="B147" i="133"/>
  <c r="B148" i="133"/>
  <c r="B149" i="133"/>
  <c r="B150" i="133"/>
  <c r="B151" i="133"/>
  <c r="B152" i="133"/>
  <c r="B153" i="133"/>
  <c r="B154" i="133"/>
  <c r="B155" i="133"/>
  <c r="B156" i="133"/>
  <c r="B157" i="133"/>
  <c r="B158" i="133"/>
  <c r="B159" i="133"/>
  <c r="B160" i="133"/>
  <c r="B161" i="133"/>
  <c r="B162" i="133"/>
  <c r="B163" i="133"/>
  <c r="B164" i="133"/>
  <c r="B165" i="133"/>
  <c r="B166" i="133"/>
  <c r="B167" i="133"/>
  <c r="B168" i="133"/>
  <c r="B169" i="133"/>
  <c r="B170" i="133"/>
  <c r="B171" i="133"/>
  <c r="B172" i="133"/>
  <c r="B173" i="133"/>
  <c r="B174" i="133"/>
  <c r="B175" i="133"/>
  <c r="B176" i="133"/>
  <c r="B177" i="133"/>
  <c r="B178" i="133"/>
  <c r="B179" i="133"/>
  <c r="B180" i="133"/>
  <c r="B181" i="133"/>
  <c r="B182" i="133"/>
  <c r="B183" i="133"/>
  <c r="B184" i="133"/>
  <c r="B185" i="133"/>
  <c r="B186" i="133"/>
  <c r="B187" i="133"/>
  <c r="B188" i="133"/>
  <c r="B189" i="133"/>
  <c r="B190" i="133"/>
  <c r="B191" i="133"/>
  <c r="B192" i="133"/>
  <c r="B193" i="133"/>
  <c r="B194" i="133"/>
  <c r="B20" i="131" l="1"/>
  <c r="S24" i="131" l="1"/>
  <c r="BV17" i="134" l="1"/>
  <c r="BU17" i="134"/>
  <c r="BV11" i="134"/>
  <c r="BU11" i="134"/>
  <c r="BJ17" i="134"/>
  <c r="BI17" i="134"/>
  <c r="BH17" i="134"/>
  <c r="BG17" i="134"/>
  <c r="G17" i="134"/>
  <c r="F17" i="134"/>
  <c r="E17" i="134"/>
  <c r="D17" i="134"/>
  <c r="C17" i="134"/>
  <c r="BV16" i="134"/>
  <c r="BU16" i="134"/>
  <c r="BV10" i="134"/>
  <c r="BU10" i="134"/>
  <c r="BJ16" i="134"/>
  <c r="BI16" i="134"/>
  <c r="BH16" i="134"/>
  <c r="BG16" i="134"/>
  <c r="G16" i="134"/>
  <c r="F16" i="134"/>
  <c r="E16" i="134"/>
  <c r="D16" i="134"/>
  <c r="C16" i="134"/>
  <c r="BV15" i="134"/>
  <c r="BU15" i="134"/>
  <c r="BV9" i="134"/>
  <c r="BU9" i="134"/>
  <c r="BJ15" i="134"/>
  <c r="BI15" i="134"/>
  <c r="BH15" i="134"/>
  <c r="BG15" i="134"/>
  <c r="G15" i="134"/>
  <c r="F15" i="134"/>
  <c r="E15" i="134"/>
  <c r="D15" i="134"/>
  <c r="C15" i="134"/>
  <c r="BV14" i="134"/>
  <c r="BU14" i="134"/>
  <c r="BV8" i="134"/>
  <c r="BU8" i="134"/>
  <c r="BK14" i="134"/>
  <c r="BJ14" i="134"/>
  <c r="BI14" i="134"/>
  <c r="BH14" i="134"/>
  <c r="BG14" i="134"/>
  <c r="G14" i="134"/>
  <c r="F14" i="134"/>
  <c r="E14" i="134"/>
  <c r="D14" i="134"/>
  <c r="C14" i="134"/>
  <c r="BV13" i="134"/>
  <c r="BU13" i="134"/>
  <c r="BV7" i="134"/>
  <c r="BU7" i="134"/>
  <c r="BJ13" i="134"/>
  <c r="BI13" i="134"/>
  <c r="BH13" i="134"/>
  <c r="BG13" i="134"/>
  <c r="H13" i="134"/>
  <c r="G13" i="134"/>
  <c r="F13" i="134"/>
  <c r="E13" i="134"/>
  <c r="D13" i="134"/>
  <c r="C13" i="134"/>
  <c r="BW12" i="134"/>
  <c r="BV12" i="134"/>
  <c r="BU12" i="134"/>
  <c r="BW6" i="134"/>
  <c r="BV6" i="134"/>
  <c r="BU6" i="134"/>
  <c r="BJ12" i="134"/>
  <c r="BI12" i="134"/>
  <c r="BH12" i="134"/>
  <c r="BG12" i="134"/>
  <c r="G12" i="134"/>
  <c r="F12" i="134"/>
  <c r="E12" i="134"/>
  <c r="D12" i="134"/>
  <c r="C12" i="134"/>
  <c r="BJ11" i="134"/>
  <c r="BI11" i="134"/>
  <c r="BH11" i="134"/>
  <c r="BG11" i="134"/>
  <c r="G11" i="134"/>
  <c r="F11" i="134"/>
  <c r="E11" i="134"/>
  <c r="D11" i="134"/>
  <c r="C11" i="134"/>
  <c r="BK10" i="134"/>
  <c r="BJ10" i="134"/>
  <c r="BI10" i="134"/>
  <c r="BH10" i="134"/>
  <c r="BG10" i="134"/>
  <c r="G10" i="134"/>
  <c r="F10" i="134"/>
  <c r="E10" i="134"/>
  <c r="D10" i="134"/>
  <c r="C10" i="134"/>
  <c r="BJ9" i="134"/>
  <c r="BI9" i="134"/>
  <c r="BH9" i="134"/>
  <c r="BG9" i="134"/>
  <c r="G9" i="134"/>
  <c r="F9" i="134"/>
  <c r="E9" i="134"/>
  <c r="D9" i="134"/>
  <c r="C9" i="134"/>
  <c r="BJ8" i="134"/>
  <c r="BI8" i="134"/>
  <c r="BH8" i="134"/>
  <c r="BG8" i="134"/>
  <c r="H8" i="134"/>
  <c r="G8" i="134"/>
  <c r="F8" i="134"/>
  <c r="E8" i="134"/>
  <c r="D8" i="134"/>
  <c r="C8" i="134"/>
  <c r="BJ7" i="134"/>
  <c r="BI7" i="134"/>
  <c r="BH7" i="134"/>
  <c r="BG7" i="134"/>
  <c r="G7" i="134"/>
  <c r="F7" i="134"/>
  <c r="E7" i="134"/>
  <c r="D7" i="134"/>
  <c r="C7" i="134"/>
  <c r="BK6" i="134"/>
  <c r="BJ6" i="134"/>
  <c r="BI6" i="134"/>
  <c r="BH6" i="134"/>
  <c r="BG6" i="134"/>
  <c r="G6" i="134"/>
  <c r="F6" i="134"/>
  <c r="E6" i="134"/>
  <c r="D6" i="134"/>
  <c r="C6" i="134"/>
  <c r="G5" i="134"/>
  <c r="F5" i="134"/>
  <c r="E5" i="134"/>
  <c r="D5" i="134"/>
  <c r="C5" i="134"/>
  <c r="G4" i="134"/>
  <c r="F4" i="134"/>
  <c r="E4" i="134"/>
  <c r="D4" i="134"/>
  <c r="C4" i="134"/>
  <c r="H3" i="134"/>
  <c r="G3" i="134"/>
  <c r="F3" i="134"/>
  <c r="E3" i="134"/>
  <c r="D3" i="134"/>
  <c r="C3" i="134"/>
  <c r="AD5751" i="131" l="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G5750" i="131"/>
  <c r="AD5750" i="131"/>
  <c r="AC5750" i="131"/>
  <c r="AB5750" i="131"/>
  <c r="AA5750" i="131"/>
  <c r="Z5750" i="131"/>
  <c r="Y5750" i="131"/>
  <c r="X5750" i="131"/>
  <c r="W5750" i="131"/>
  <c r="V5750" i="131"/>
  <c r="U5750" i="131"/>
  <c r="T5750" i="131"/>
  <c r="S5750" i="131"/>
  <c r="R5750" i="131"/>
  <c r="Q5750" i="131"/>
  <c r="P5750" i="131"/>
  <c r="O5750" i="131"/>
  <c r="N5750" i="131"/>
  <c r="M5750" i="131"/>
  <c r="L5750" i="131"/>
  <c r="K5750" i="131"/>
  <c r="J5750" i="131"/>
  <c r="I5750" i="131"/>
  <c r="H5750" i="131"/>
  <c r="G5750" i="131"/>
  <c r="F5750" i="131"/>
  <c r="E5750" i="131"/>
  <c r="D5750" i="131"/>
  <c r="C5750" i="131"/>
  <c r="AG5749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G5748" i="131"/>
  <c r="AD5748" i="131"/>
  <c r="AC5748" i="131"/>
  <c r="AB5748" i="131"/>
  <c r="AA5748" i="131"/>
  <c r="Z5748" i="131"/>
  <c r="Y5748" i="131"/>
  <c r="X5748" i="131"/>
  <c r="W5748" i="131"/>
  <c r="V5748" i="131"/>
  <c r="U5748" i="131"/>
  <c r="T5748" i="131"/>
  <c r="S5748" i="131"/>
  <c r="R5748" i="131"/>
  <c r="Q5748" i="131"/>
  <c r="P5748" i="131"/>
  <c r="O5748" i="131"/>
  <c r="N5748" i="131"/>
  <c r="M5748" i="131"/>
  <c r="L5748" i="131"/>
  <c r="K5748" i="131"/>
  <c r="J5748" i="131"/>
  <c r="I5748" i="131"/>
  <c r="H5748" i="131"/>
  <c r="G5748" i="131"/>
  <c r="F5748" i="131"/>
  <c r="E5748" i="131"/>
  <c r="D5748" i="131"/>
  <c r="C5748" i="131"/>
  <c r="AG5747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G5746" i="131"/>
  <c r="AD5746" i="131"/>
  <c r="AC5746" i="131"/>
  <c r="AB5746" i="131"/>
  <c r="AA5746" i="131"/>
  <c r="Z5746" i="131"/>
  <c r="Y5746" i="131"/>
  <c r="X5746" i="131"/>
  <c r="W5746" i="131"/>
  <c r="V5746" i="131"/>
  <c r="U5746" i="131"/>
  <c r="T5746" i="131"/>
  <c r="S5746" i="131"/>
  <c r="R5746" i="131"/>
  <c r="Q5746" i="131"/>
  <c r="P5746" i="131"/>
  <c r="O5746" i="131"/>
  <c r="N5746" i="131"/>
  <c r="M5746" i="131"/>
  <c r="L5746" i="131"/>
  <c r="K5746" i="131"/>
  <c r="J5746" i="131"/>
  <c r="I5746" i="131"/>
  <c r="H5746" i="131"/>
  <c r="G5746" i="131"/>
  <c r="F5746" i="131"/>
  <c r="E5746" i="131"/>
  <c r="D5746" i="131"/>
  <c r="C5746" i="131"/>
  <c r="AG5745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G5744" i="131"/>
  <c r="AD5744" i="131"/>
  <c r="AC5744" i="131"/>
  <c r="AB5744" i="131"/>
  <c r="AA5744" i="131"/>
  <c r="Z5744" i="131"/>
  <c r="Y5744" i="131"/>
  <c r="X5744" i="131"/>
  <c r="W5744" i="131"/>
  <c r="V5744" i="131"/>
  <c r="U5744" i="131"/>
  <c r="T5744" i="131"/>
  <c r="S5744" i="131"/>
  <c r="R5744" i="131"/>
  <c r="Q5744" i="131"/>
  <c r="P5744" i="131"/>
  <c r="O5744" i="131"/>
  <c r="N5744" i="131"/>
  <c r="M5744" i="131"/>
  <c r="L5744" i="131"/>
  <c r="K5744" i="131"/>
  <c r="J5744" i="131"/>
  <c r="I5744" i="131"/>
  <c r="H5744" i="131"/>
  <c r="G5744" i="131"/>
  <c r="F5744" i="131"/>
  <c r="E5744" i="131"/>
  <c r="D5744" i="131"/>
  <c r="C5744" i="131"/>
  <c r="AG5743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G5742" i="131"/>
  <c r="AD5742" i="131"/>
  <c r="AC5742" i="131"/>
  <c r="AB5742" i="131"/>
  <c r="AA5742" i="131"/>
  <c r="Z5742" i="131"/>
  <c r="Y5742" i="131"/>
  <c r="X5742" i="131"/>
  <c r="W5742" i="131"/>
  <c r="V5742" i="131"/>
  <c r="U5742" i="131"/>
  <c r="T5742" i="131"/>
  <c r="S5742" i="131"/>
  <c r="R5742" i="131"/>
  <c r="Q5742" i="131"/>
  <c r="P5742" i="131"/>
  <c r="O5742" i="131"/>
  <c r="N5742" i="131"/>
  <c r="M5742" i="131"/>
  <c r="L5742" i="131"/>
  <c r="K5742" i="131"/>
  <c r="J5742" i="131"/>
  <c r="I5742" i="131"/>
  <c r="H5742" i="131"/>
  <c r="G5742" i="131"/>
  <c r="F5742" i="131"/>
  <c r="E5742" i="131"/>
  <c r="D5742" i="131"/>
  <c r="C5742" i="131"/>
  <c r="AG5741" i="131"/>
  <c r="AD5741" i="131"/>
  <c r="AC5741" i="131"/>
  <c r="AB5741" i="131"/>
  <c r="AA5741" i="131"/>
  <c r="Z5741" i="131"/>
  <c r="Y5741" i="131"/>
  <c r="X5741" i="131"/>
  <c r="W5741" i="131"/>
  <c r="V5741" i="131"/>
  <c r="U5741" i="131"/>
  <c r="T5741" i="131"/>
  <c r="S5741" i="131"/>
  <c r="R5741" i="131"/>
  <c r="Q5741" i="131"/>
  <c r="P5741" i="131"/>
  <c r="O5741" i="131"/>
  <c r="N5741" i="131"/>
  <c r="M5741" i="131"/>
  <c r="L5741" i="131"/>
  <c r="K5741" i="131"/>
  <c r="J5741" i="131"/>
  <c r="I5741" i="131"/>
  <c r="H5741" i="131"/>
  <c r="G5741" i="131"/>
  <c r="F5741" i="131"/>
  <c r="E5741" i="131"/>
  <c r="D5741" i="131"/>
  <c r="C5741" i="131"/>
  <c r="AD5740" i="131"/>
  <c r="AC5740" i="131"/>
  <c r="AB5740" i="131"/>
  <c r="AA5740" i="131"/>
  <c r="Z5740" i="131"/>
  <c r="Y5740" i="131"/>
  <c r="X5740" i="131"/>
  <c r="W5740" i="131"/>
  <c r="V5740" i="131"/>
  <c r="U5740" i="131"/>
  <c r="T5740" i="131"/>
  <c r="S5740" i="131"/>
  <c r="R5740" i="131"/>
  <c r="Q5740" i="131"/>
  <c r="P5740" i="131"/>
  <c r="O5740" i="131"/>
  <c r="N5740" i="131"/>
  <c r="M5740" i="131"/>
  <c r="L5740" i="131"/>
  <c r="K5740" i="131"/>
  <c r="J5740" i="131"/>
  <c r="I5740" i="131"/>
  <c r="H5740" i="131"/>
  <c r="G5740" i="131"/>
  <c r="F5740" i="131"/>
  <c r="E5740" i="131"/>
  <c r="D5740" i="131"/>
  <c r="C5740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V5728" i="131"/>
  <c r="U5728" i="131"/>
  <c r="T5728" i="131"/>
  <c r="S5728" i="131"/>
  <c r="R5728" i="131"/>
  <c r="Q5728" i="131"/>
  <c r="P5728" i="131"/>
  <c r="O5728" i="131"/>
  <c r="N5728" i="131"/>
  <c r="M5728" i="131"/>
  <c r="L5728" i="131"/>
  <c r="K5728" i="131"/>
  <c r="J5728" i="131"/>
  <c r="I5728" i="131"/>
  <c r="H5728" i="131"/>
  <c r="G5728" i="13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V5726" i="131"/>
  <c r="U5726" i="131"/>
  <c r="T5726" i="131"/>
  <c r="S5726" i="131"/>
  <c r="R5726" i="131"/>
  <c r="Q5726" i="131"/>
  <c r="P5726" i="131"/>
  <c r="O5726" i="131"/>
  <c r="N5726" i="131"/>
  <c r="M5726" i="131"/>
  <c r="L5726" i="131"/>
  <c r="K5726" i="131"/>
  <c r="J5726" i="131"/>
  <c r="I5726" i="131"/>
  <c r="H5726" i="131"/>
  <c r="G5726" i="13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V5724" i="131"/>
  <c r="U5724" i="131"/>
  <c r="T5724" i="131"/>
  <c r="S5724" i="131"/>
  <c r="R5724" i="131"/>
  <c r="Q5724" i="131"/>
  <c r="P5724" i="131"/>
  <c r="O5724" i="131"/>
  <c r="N5724" i="131"/>
  <c r="M5724" i="131"/>
  <c r="L5724" i="131"/>
  <c r="K5724" i="131"/>
  <c r="J5724" i="131"/>
  <c r="I5724" i="131"/>
  <c r="H5724" i="131"/>
  <c r="G5724" i="131"/>
  <c r="F5724" i="131"/>
  <c r="E5724" i="131"/>
  <c r="D5724" i="131"/>
  <c r="C5724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G5720" i="131"/>
  <c r="AD5720" i="131"/>
  <c r="AC5720" i="131"/>
  <c r="AB5720" i="131"/>
  <c r="AA5720" i="131"/>
  <c r="Z5720" i="131"/>
  <c r="Y5720" i="131"/>
  <c r="X5720" i="131"/>
  <c r="W5720" i="131"/>
  <c r="V5720" i="131"/>
  <c r="U5720" i="131"/>
  <c r="T5720" i="131"/>
  <c r="S5720" i="131"/>
  <c r="R5720" i="131"/>
  <c r="Q5720" i="131"/>
  <c r="P5720" i="131"/>
  <c r="O5720" i="131"/>
  <c r="N5720" i="131"/>
  <c r="M5720" i="131"/>
  <c r="L5720" i="131"/>
  <c r="K5720" i="131"/>
  <c r="J5720" i="131"/>
  <c r="I5720" i="131"/>
  <c r="H5720" i="131"/>
  <c r="G5720" i="131"/>
  <c r="F5720" i="131"/>
  <c r="E5720" i="131"/>
  <c r="D5720" i="131"/>
  <c r="C5720" i="131"/>
  <c r="AG5719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G5718" i="131"/>
  <c r="AD5718" i="131"/>
  <c r="AC5718" i="131"/>
  <c r="AB5718" i="131"/>
  <c r="AA5718" i="131"/>
  <c r="Z5718" i="131"/>
  <c r="Y5718" i="131"/>
  <c r="X5718" i="131"/>
  <c r="W5718" i="131"/>
  <c r="V5718" i="131"/>
  <c r="U5718" i="131"/>
  <c r="T5718" i="131"/>
  <c r="S5718" i="131"/>
  <c r="R5718" i="131"/>
  <c r="Q5718" i="131"/>
  <c r="P5718" i="131"/>
  <c r="O5718" i="131"/>
  <c r="N5718" i="131"/>
  <c r="M5718" i="131"/>
  <c r="L5718" i="131"/>
  <c r="K5718" i="131"/>
  <c r="J5718" i="131"/>
  <c r="I5718" i="131"/>
  <c r="H5718" i="131"/>
  <c r="G5718" i="131"/>
  <c r="F5718" i="131"/>
  <c r="E5718" i="131"/>
  <c r="D5718" i="131"/>
  <c r="C5718" i="131"/>
  <c r="AG5717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G5716" i="131"/>
  <c r="AD5716" i="131"/>
  <c r="AC5716" i="131"/>
  <c r="AB5716" i="131"/>
  <c r="AA5716" i="131"/>
  <c r="Z5716" i="131"/>
  <c r="Y5716" i="131"/>
  <c r="X5716" i="131"/>
  <c r="W5716" i="131"/>
  <c r="V5716" i="131"/>
  <c r="U5716" i="131"/>
  <c r="T5716" i="131"/>
  <c r="S5716" i="131"/>
  <c r="R5716" i="131"/>
  <c r="Q5716" i="131"/>
  <c r="P5716" i="131"/>
  <c r="O5716" i="131"/>
  <c r="N5716" i="131"/>
  <c r="M5716" i="131"/>
  <c r="L5716" i="131"/>
  <c r="K5716" i="131"/>
  <c r="J5716" i="131"/>
  <c r="I5716" i="131"/>
  <c r="H5716" i="131"/>
  <c r="G5716" i="131"/>
  <c r="F5716" i="131"/>
  <c r="E5716" i="131"/>
  <c r="D5716" i="131"/>
  <c r="C5716" i="131"/>
  <c r="AG5715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G5714" i="131"/>
  <c r="AD5714" i="131"/>
  <c r="AC5714" i="131"/>
  <c r="AB5714" i="131"/>
  <c r="AA5714" i="131"/>
  <c r="Z5714" i="131"/>
  <c r="Y5714" i="131"/>
  <c r="X5714" i="131"/>
  <c r="W5714" i="131"/>
  <c r="V5714" i="131"/>
  <c r="U5714" i="131"/>
  <c r="T5714" i="131"/>
  <c r="S5714" i="131"/>
  <c r="R5714" i="131"/>
  <c r="Q5714" i="131"/>
  <c r="P5714" i="131"/>
  <c r="O5714" i="131"/>
  <c r="N5714" i="131"/>
  <c r="M5714" i="131"/>
  <c r="L5714" i="131"/>
  <c r="K5714" i="131"/>
  <c r="J5714" i="131"/>
  <c r="I5714" i="131"/>
  <c r="H5714" i="131"/>
  <c r="G5714" i="131"/>
  <c r="F5714" i="131"/>
  <c r="E5714" i="131"/>
  <c r="D5714" i="131"/>
  <c r="C5714" i="131"/>
  <c r="AG5713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G5712" i="131"/>
  <c r="AD5712" i="131"/>
  <c r="AC5712" i="131"/>
  <c r="AB5712" i="131"/>
  <c r="AA5712" i="131"/>
  <c r="Z5712" i="131"/>
  <c r="Y5712" i="131"/>
  <c r="X5712" i="131"/>
  <c r="W5712" i="131"/>
  <c r="V5712" i="131"/>
  <c r="U5712" i="131"/>
  <c r="T5712" i="131"/>
  <c r="S5712" i="131"/>
  <c r="R5712" i="131"/>
  <c r="Q5712" i="131"/>
  <c r="P5712" i="131"/>
  <c r="O5712" i="131"/>
  <c r="N5712" i="131"/>
  <c r="M5712" i="131"/>
  <c r="L5712" i="131"/>
  <c r="K5712" i="131"/>
  <c r="J5712" i="131"/>
  <c r="I5712" i="131"/>
  <c r="H5712" i="131"/>
  <c r="G5712" i="131"/>
  <c r="F5712" i="131"/>
  <c r="E5712" i="131"/>
  <c r="D5712" i="131"/>
  <c r="C5712" i="131"/>
  <c r="AG5711" i="131"/>
  <c r="AD5711" i="131"/>
  <c r="AC5711" i="131"/>
  <c r="AB5711" i="131"/>
  <c r="AA5711" i="131"/>
  <c r="Z5711" i="131"/>
  <c r="Y5711" i="131"/>
  <c r="X5711" i="131"/>
  <c r="W5711" i="131"/>
  <c r="V5711" i="131"/>
  <c r="U5711" i="131"/>
  <c r="T5711" i="131"/>
  <c r="S5711" i="131"/>
  <c r="R5711" i="131"/>
  <c r="Q5711" i="131"/>
  <c r="P5711" i="131"/>
  <c r="O5711" i="131"/>
  <c r="N5711" i="131"/>
  <c r="M5711" i="131"/>
  <c r="L5711" i="131"/>
  <c r="K5711" i="131"/>
  <c r="J5711" i="131"/>
  <c r="I5711" i="131"/>
  <c r="H5711" i="131"/>
  <c r="G5711" i="131"/>
  <c r="F5711" i="131"/>
  <c r="E5711" i="131"/>
  <c r="D5711" i="131"/>
  <c r="C5711" i="131"/>
  <c r="AD5710" i="131"/>
  <c r="AC5710" i="131"/>
  <c r="AB5710" i="131"/>
  <c r="AA5710" i="131"/>
  <c r="Z5710" i="131"/>
  <c r="Y5710" i="131"/>
  <c r="X5710" i="131"/>
  <c r="W5710" i="131"/>
  <c r="V5710" i="131"/>
  <c r="U5710" i="131"/>
  <c r="T5710" i="131"/>
  <c r="S5710" i="131"/>
  <c r="R5710" i="131"/>
  <c r="Q5710" i="131"/>
  <c r="P5710" i="131"/>
  <c r="O5710" i="131"/>
  <c r="N5710" i="131"/>
  <c r="M5710" i="131"/>
  <c r="L5710" i="131"/>
  <c r="K5710" i="131"/>
  <c r="J5710" i="131"/>
  <c r="I5710" i="131"/>
  <c r="H5710" i="131"/>
  <c r="G5710" i="131"/>
  <c r="F5710" i="131"/>
  <c r="E5710" i="131"/>
  <c r="D5710" i="131"/>
  <c r="C5710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X5698" i="131"/>
  <c r="W5698" i="131"/>
  <c r="V5698" i="131"/>
  <c r="U5698" i="131"/>
  <c r="T5698" i="131"/>
  <c r="S5698" i="131"/>
  <c r="R5698" i="131"/>
  <c r="Q5698" i="131"/>
  <c r="P5698" i="131"/>
  <c r="O5698" i="131"/>
  <c r="N5698" i="131"/>
  <c r="M5698" i="131"/>
  <c r="L5698" i="131"/>
  <c r="K5698" i="131"/>
  <c r="J5698" i="131"/>
  <c r="I5698" i="13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X5696" i="131"/>
  <c r="W5696" i="131"/>
  <c r="V5696" i="131"/>
  <c r="U5696" i="131"/>
  <c r="T5696" i="131"/>
  <c r="S5696" i="131"/>
  <c r="R5696" i="131"/>
  <c r="Q5696" i="131"/>
  <c r="P5696" i="131"/>
  <c r="O5696" i="131"/>
  <c r="N5696" i="131"/>
  <c r="M5696" i="131"/>
  <c r="L5696" i="131"/>
  <c r="K5696" i="131"/>
  <c r="J5696" i="131"/>
  <c r="I5696" i="13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P5694" i="131"/>
  <c r="O5694" i="131"/>
  <c r="N5694" i="131"/>
  <c r="M5694" i="131"/>
  <c r="L5694" i="131"/>
  <c r="K5694" i="131"/>
  <c r="J5694" i="131"/>
  <c r="I5694" i="131"/>
  <c r="H5694" i="131"/>
  <c r="G5694" i="131"/>
  <c r="F5694" i="131"/>
  <c r="E5694" i="131"/>
  <c r="D5694" i="131"/>
  <c r="C5694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G5690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H5690" i="131"/>
  <c r="G5690" i="131"/>
  <c r="F5690" i="131"/>
  <c r="E5690" i="131"/>
  <c r="D5690" i="131"/>
  <c r="C5690" i="131"/>
  <c r="AG5689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G5688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G5687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G5686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G5685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G5684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G5683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G5682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G5681" i="131"/>
  <c r="AD5681" i="131"/>
  <c r="AC5681" i="131"/>
  <c r="AB5681" i="131"/>
  <c r="AA5681" i="131"/>
  <c r="Z5681" i="131"/>
  <c r="Y5681" i="131"/>
  <c r="X5681" i="131"/>
  <c r="W5681" i="131"/>
  <c r="V5681" i="131"/>
  <c r="U5681" i="131"/>
  <c r="T5681" i="131"/>
  <c r="S5681" i="131"/>
  <c r="R5681" i="131"/>
  <c r="Q5681" i="131"/>
  <c r="P5681" i="131"/>
  <c r="O5681" i="131"/>
  <c r="N5681" i="131"/>
  <c r="M5681" i="131"/>
  <c r="L5681" i="131"/>
  <c r="K5681" i="131"/>
  <c r="J5681" i="131"/>
  <c r="I5681" i="131"/>
  <c r="H5681" i="131"/>
  <c r="G5681" i="131"/>
  <c r="F5681" i="131"/>
  <c r="E5681" i="131"/>
  <c r="D5681" i="131"/>
  <c r="C5681" i="131"/>
  <c r="AD5680" i="131"/>
  <c r="AC5680" i="131"/>
  <c r="AB5680" i="131"/>
  <c r="AA5680" i="131"/>
  <c r="Z5680" i="131"/>
  <c r="Y5680" i="131"/>
  <c r="X5680" i="131"/>
  <c r="W5680" i="131"/>
  <c r="V5680" i="131"/>
  <c r="U5680" i="131"/>
  <c r="T5680" i="131"/>
  <c r="S5680" i="131"/>
  <c r="R5680" i="131"/>
  <c r="Q5680" i="131"/>
  <c r="P5680" i="131"/>
  <c r="O5680" i="131"/>
  <c r="N5680" i="131"/>
  <c r="M5680" i="131"/>
  <c r="L5680" i="131"/>
  <c r="K5680" i="131"/>
  <c r="J5680" i="131"/>
  <c r="I5680" i="131"/>
  <c r="H5680" i="131"/>
  <c r="G5680" i="131"/>
  <c r="F5680" i="131"/>
  <c r="E5680" i="131"/>
  <c r="D5680" i="131"/>
  <c r="C5680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R5666" i="131"/>
  <c r="Q5666" i="131"/>
  <c r="P5666" i="131"/>
  <c r="O5666" i="131"/>
  <c r="N5666" i="131"/>
  <c r="M5666" i="131"/>
  <c r="L5666" i="131"/>
  <c r="K5666" i="131"/>
  <c r="J5666" i="131"/>
  <c r="I5666" i="131"/>
  <c r="H5666" i="131"/>
  <c r="G5666" i="131"/>
  <c r="F5666" i="131"/>
  <c r="E5666" i="131"/>
  <c r="D5666" i="131"/>
  <c r="C5666" i="13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Z5664" i="131"/>
  <c r="Y5664" i="131"/>
  <c r="X5664" i="131"/>
  <c r="W5664" i="131"/>
  <c r="V5664" i="131"/>
  <c r="U5664" i="131"/>
  <c r="T5664" i="131"/>
  <c r="S5664" i="131"/>
  <c r="R5664" i="131"/>
  <c r="Q5664" i="131"/>
  <c r="P5664" i="131"/>
  <c r="O5664" i="131"/>
  <c r="N5664" i="131"/>
  <c r="M5664" i="131"/>
  <c r="L5664" i="131"/>
  <c r="K5664" i="131"/>
  <c r="J5664" i="131"/>
  <c r="I5664" i="131"/>
  <c r="H5664" i="131"/>
  <c r="G5664" i="131"/>
  <c r="F5664" i="131"/>
  <c r="E5664" i="131"/>
  <c r="D5664" i="131"/>
  <c r="C5664" i="13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G5660" i="131"/>
  <c r="AD5660" i="131"/>
  <c r="AC5660" i="131"/>
  <c r="AB5660" i="131"/>
  <c r="AA5660" i="131"/>
  <c r="Z5660" i="131"/>
  <c r="Y5660" i="131"/>
  <c r="X5660" i="131"/>
  <c r="W5660" i="131"/>
  <c r="V5660" i="131"/>
  <c r="U5660" i="131"/>
  <c r="T5660" i="131"/>
  <c r="S5660" i="131"/>
  <c r="R5660" i="131"/>
  <c r="Q5660" i="131"/>
  <c r="P5660" i="131"/>
  <c r="O5660" i="131"/>
  <c r="N5660" i="131"/>
  <c r="M5660" i="131"/>
  <c r="L5660" i="131"/>
  <c r="K5660" i="131"/>
  <c r="J5660" i="131"/>
  <c r="I5660" i="131"/>
  <c r="H5660" i="131"/>
  <c r="G5660" i="131"/>
  <c r="F5660" i="131"/>
  <c r="E5660" i="131"/>
  <c r="D5660" i="131"/>
  <c r="C5660" i="131"/>
  <c r="AG5659" i="13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G5658" i="131"/>
  <c r="AD5658" i="131"/>
  <c r="AC5658" i="131"/>
  <c r="AB5658" i="131"/>
  <c r="AA5658" i="131"/>
  <c r="Z5658" i="131"/>
  <c r="Y5658" i="131"/>
  <c r="X5658" i="131"/>
  <c r="W5658" i="131"/>
  <c r="V5658" i="131"/>
  <c r="U5658" i="131"/>
  <c r="T5658" i="131"/>
  <c r="S5658" i="131"/>
  <c r="R5658" i="131"/>
  <c r="Q5658" i="131"/>
  <c r="P5658" i="131"/>
  <c r="O5658" i="131"/>
  <c r="N5658" i="131"/>
  <c r="M5658" i="131"/>
  <c r="L5658" i="131"/>
  <c r="K5658" i="131"/>
  <c r="J5658" i="131"/>
  <c r="I5658" i="131"/>
  <c r="H5658" i="131"/>
  <c r="G5658" i="131"/>
  <c r="F5658" i="131"/>
  <c r="E5658" i="131"/>
  <c r="D5658" i="131"/>
  <c r="C5658" i="131"/>
  <c r="AG5657" i="13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G5656" i="131"/>
  <c r="AD5656" i="131"/>
  <c r="AC5656" i="131"/>
  <c r="AB5656" i="131"/>
  <c r="AA5656" i="131"/>
  <c r="Z5656" i="131"/>
  <c r="Y5656" i="131"/>
  <c r="X5656" i="131"/>
  <c r="W5656" i="131"/>
  <c r="V5656" i="131"/>
  <c r="U5656" i="131"/>
  <c r="T5656" i="131"/>
  <c r="S5656" i="131"/>
  <c r="R5656" i="131"/>
  <c r="Q5656" i="131"/>
  <c r="P5656" i="131"/>
  <c r="O5656" i="131"/>
  <c r="N5656" i="131"/>
  <c r="M5656" i="131"/>
  <c r="L5656" i="131"/>
  <c r="K5656" i="131"/>
  <c r="J5656" i="131"/>
  <c r="I5656" i="131"/>
  <c r="H5656" i="131"/>
  <c r="G5656" i="131"/>
  <c r="F5656" i="131"/>
  <c r="E5656" i="131"/>
  <c r="D5656" i="131"/>
  <c r="C5656" i="131"/>
  <c r="AG5655" i="13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G5654" i="131"/>
  <c r="AD5654" i="131"/>
  <c r="AC5654" i="131"/>
  <c r="AB5654" i="131"/>
  <c r="AA5654" i="131"/>
  <c r="Z5654" i="131"/>
  <c r="Y5654" i="131"/>
  <c r="X5654" i="131"/>
  <c r="W5654" i="131"/>
  <c r="V5654" i="131"/>
  <c r="U5654" i="131"/>
  <c r="T5654" i="131"/>
  <c r="S5654" i="131"/>
  <c r="R5654" i="131"/>
  <c r="Q5654" i="131"/>
  <c r="P5654" i="131"/>
  <c r="O5654" i="131"/>
  <c r="N5654" i="131"/>
  <c r="M5654" i="131"/>
  <c r="L5654" i="131"/>
  <c r="K5654" i="131"/>
  <c r="J5654" i="131"/>
  <c r="I5654" i="131"/>
  <c r="H5654" i="131"/>
  <c r="G5654" i="131"/>
  <c r="F5654" i="131"/>
  <c r="E5654" i="131"/>
  <c r="D5654" i="131"/>
  <c r="C5654" i="131"/>
  <c r="AG5653" i="13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G5652" i="131"/>
  <c r="AD5652" i="131"/>
  <c r="AC5652" i="131"/>
  <c r="AB5652" i="131"/>
  <c r="AA5652" i="131"/>
  <c r="Z5652" i="131"/>
  <c r="Y5652" i="131"/>
  <c r="X5652" i="131"/>
  <c r="W5652" i="131"/>
  <c r="V5652" i="131"/>
  <c r="U5652" i="131"/>
  <c r="T5652" i="131"/>
  <c r="S5652" i="131"/>
  <c r="R5652" i="131"/>
  <c r="Q5652" i="131"/>
  <c r="P5652" i="131"/>
  <c r="O5652" i="131"/>
  <c r="N5652" i="131"/>
  <c r="M5652" i="131"/>
  <c r="L5652" i="131"/>
  <c r="K5652" i="131"/>
  <c r="J5652" i="131"/>
  <c r="I5652" i="131"/>
  <c r="H5652" i="131"/>
  <c r="G5652" i="131"/>
  <c r="F5652" i="131"/>
  <c r="E5652" i="131"/>
  <c r="D5652" i="131"/>
  <c r="C5652" i="131"/>
  <c r="AG5651" i="131"/>
  <c r="AD5651" i="131"/>
  <c r="AC5651" i="131"/>
  <c r="AB5651" i="131"/>
  <c r="AA5651" i="131"/>
  <c r="Z5651" i="131"/>
  <c r="Y5651" i="131"/>
  <c r="X5651" i="131"/>
  <c r="W5651" i="131"/>
  <c r="V5651" i="131"/>
  <c r="U5651" i="131"/>
  <c r="T5651" i="131"/>
  <c r="S5651" i="131"/>
  <c r="R5651" i="131"/>
  <c r="Q5651" i="131"/>
  <c r="P5651" i="131"/>
  <c r="O5651" i="131"/>
  <c r="N5651" i="131"/>
  <c r="M5651" i="131"/>
  <c r="L5651" i="131"/>
  <c r="K5651" i="131"/>
  <c r="J5651" i="131"/>
  <c r="I5651" i="131"/>
  <c r="H5651" i="131"/>
  <c r="G5651" i="131"/>
  <c r="F5651" i="131"/>
  <c r="E5651" i="131"/>
  <c r="D5651" i="131"/>
  <c r="C5651" i="131"/>
  <c r="AD5650" i="131"/>
  <c r="AC5650" i="131"/>
  <c r="AB5650" i="131"/>
  <c r="AA5650" i="131"/>
  <c r="Z5650" i="131"/>
  <c r="Y5650" i="131"/>
  <c r="X5650" i="131"/>
  <c r="W5650" i="131"/>
  <c r="V5650" i="131"/>
  <c r="U5650" i="131"/>
  <c r="T5650" i="131"/>
  <c r="S5650" i="131"/>
  <c r="R5650" i="131"/>
  <c r="Q5650" i="131"/>
  <c r="P5650" i="131"/>
  <c r="O5650" i="131"/>
  <c r="N5650" i="131"/>
  <c r="M5650" i="131"/>
  <c r="L5650" i="131"/>
  <c r="K5650" i="131"/>
  <c r="J5650" i="131"/>
  <c r="I5650" i="131"/>
  <c r="H5650" i="131"/>
  <c r="G5650" i="131"/>
  <c r="F5650" i="131"/>
  <c r="E5650" i="131"/>
  <c r="D5650" i="131"/>
  <c r="C5650" i="13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B5638" i="131"/>
  <c r="AA5638" i="131"/>
  <c r="Z5638" i="131"/>
  <c r="Y5638" i="131"/>
  <c r="X5638" i="131"/>
  <c r="W5638" i="131"/>
  <c r="V5638" i="131"/>
  <c r="U5638" i="131"/>
  <c r="T5638" i="131"/>
  <c r="S5638" i="131"/>
  <c r="R5638" i="131"/>
  <c r="Q5638" i="131"/>
  <c r="P5638" i="131"/>
  <c r="O5638" i="131"/>
  <c r="N5638" i="131"/>
  <c r="M5638" i="131"/>
  <c r="L5638" i="131"/>
  <c r="K5638" i="131"/>
  <c r="J5638" i="131"/>
  <c r="I5638" i="131"/>
  <c r="H5638" i="131"/>
  <c r="G5638" i="131"/>
  <c r="F5638" i="131"/>
  <c r="E5638" i="13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B5636" i="131"/>
  <c r="AA5636" i="131"/>
  <c r="Z5636" i="131"/>
  <c r="Y5636" i="131"/>
  <c r="X5636" i="131"/>
  <c r="W5636" i="131"/>
  <c r="V5636" i="131"/>
  <c r="U5636" i="131"/>
  <c r="T5636" i="131"/>
  <c r="S5636" i="131"/>
  <c r="R5636" i="131"/>
  <c r="Q5636" i="131"/>
  <c r="P5636" i="131"/>
  <c r="O5636" i="131"/>
  <c r="N5636" i="131"/>
  <c r="M5636" i="131"/>
  <c r="L5636" i="131"/>
  <c r="K5636" i="131"/>
  <c r="J5636" i="131"/>
  <c r="I5636" i="131"/>
  <c r="H5636" i="131"/>
  <c r="G5636" i="131"/>
  <c r="F5636" i="131"/>
  <c r="E5636" i="13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B5634" i="131"/>
  <c r="AA5634" i="131"/>
  <c r="Z5634" i="131"/>
  <c r="Y5634" i="131"/>
  <c r="X5634" i="131"/>
  <c r="W5634" i="131"/>
  <c r="V5634" i="131"/>
  <c r="U5634" i="131"/>
  <c r="T5634" i="131"/>
  <c r="S5634" i="131"/>
  <c r="R5634" i="131"/>
  <c r="Q5634" i="131"/>
  <c r="P5634" i="131"/>
  <c r="O5634" i="131"/>
  <c r="N5634" i="131"/>
  <c r="M5634" i="131"/>
  <c r="L5634" i="131"/>
  <c r="K5634" i="131"/>
  <c r="J5634" i="131"/>
  <c r="I5634" i="131"/>
  <c r="H5634" i="131"/>
  <c r="G5634" i="131"/>
  <c r="F5634" i="131"/>
  <c r="E5634" i="131"/>
  <c r="D5634" i="131"/>
  <c r="C5634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G5630" i="131"/>
  <c r="AD5630" i="131"/>
  <c r="AC5630" i="131"/>
  <c r="AB5630" i="131"/>
  <c r="AA5630" i="131"/>
  <c r="Z5630" i="131"/>
  <c r="Y5630" i="131"/>
  <c r="X5630" i="131"/>
  <c r="W5630" i="131"/>
  <c r="V5630" i="131"/>
  <c r="U5630" i="131"/>
  <c r="T5630" i="131"/>
  <c r="S5630" i="131"/>
  <c r="R5630" i="131"/>
  <c r="Q5630" i="131"/>
  <c r="P5630" i="131"/>
  <c r="O5630" i="131"/>
  <c r="N5630" i="131"/>
  <c r="M5630" i="131"/>
  <c r="L5630" i="131"/>
  <c r="K5630" i="131"/>
  <c r="J5630" i="131"/>
  <c r="I5630" i="131"/>
  <c r="H5630" i="131"/>
  <c r="G5630" i="131"/>
  <c r="F5630" i="131"/>
  <c r="E5630" i="131"/>
  <c r="D5630" i="131"/>
  <c r="C5630" i="131"/>
  <c r="AG5629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G5628" i="131"/>
  <c r="AD5628" i="131"/>
  <c r="AC5628" i="131"/>
  <c r="AB5628" i="131"/>
  <c r="AA5628" i="131"/>
  <c r="Z5628" i="131"/>
  <c r="Y5628" i="131"/>
  <c r="X5628" i="131"/>
  <c r="W5628" i="131"/>
  <c r="V5628" i="131"/>
  <c r="U5628" i="131"/>
  <c r="T5628" i="131"/>
  <c r="S5628" i="131"/>
  <c r="R5628" i="131"/>
  <c r="Q5628" i="131"/>
  <c r="P5628" i="131"/>
  <c r="O5628" i="131"/>
  <c r="N5628" i="131"/>
  <c r="M5628" i="131"/>
  <c r="L5628" i="131"/>
  <c r="K5628" i="131"/>
  <c r="J5628" i="131"/>
  <c r="I5628" i="131"/>
  <c r="H5628" i="131"/>
  <c r="G5628" i="131"/>
  <c r="F5628" i="131"/>
  <c r="E5628" i="131"/>
  <c r="D5628" i="131"/>
  <c r="C5628" i="131"/>
  <c r="AG5627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G5626" i="131"/>
  <c r="AD5626" i="131"/>
  <c r="AC5626" i="131"/>
  <c r="AB5626" i="131"/>
  <c r="AA5626" i="131"/>
  <c r="Z5626" i="131"/>
  <c r="Y5626" i="131"/>
  <c r="X5626" i="131"/>
  <c r="W5626" i="131"/>
  <c r="V5626" i="131"/>
  <c r="U5626" i="131"/>
  <c r="T5626" i="131"/>
  <c r="S5626" i="131"/>
  <c r="R5626" i="131"/>
  <c r="Q5626" i="131"/>
  <c r="P5626" i="131"/>
  <c r="O5626" i="131"/>
  <c r="N5626" i="131"/>
  <c r="M5626" i="131"/>
  <c r="L5626" i="131"/>
  <c r="K5626" i="131"/>
  <c r="J5626" i="131"/>
  <c r="I5626" i="131"/>
  <c r="H5626" i="131"/>
  <c r="G5626" i="131"/>
  <c r="F5626" i="131"/>
  <c r="E5626" i="131"/>
  <c r="D5626" i="131"/>
  <c r="C5626" i="131"/>
  <c r="AG5625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G5624" i="131"/>
  <c r="AD5624" i="131"/>
  <c r="AC5624" i="131"/>
  <c r="AB5624" i="131"/>
  <c r="AA5624" i="131"/>
  <c r="Z5624" i="131"/>
  <c r="Y5624" i="131"/>
  <c r="X5624" i="131"/>
  <c r="W5624" i="131"/>
  <c r="V5624" i="131"/>
  <c r="U5624" i="131"/>
  <c r="T5624" i="131"/>
  <c r="S5624" i="131"/>
  <c r="R5624" i="131"/>
  <c r="Q5624" i="131"/>
  <c r="P5624" i="131"/>
  <c r="O5624" i="131"/>
  <c r="N5624" i="131"/>
  <c r="M5624" i="131"/>
  <c r="L5624" i="131"/>
  <c r="K5624" i="131"/>
  <c r="J5624" i="131"/>
  <c r="I5624" i="131"/>
  <c r="H5624" i="131"/>
  <c r="G5624" i="131"/>
  <c r="F5624" i="131"/>
  <c r="E5624" i="131"/>
  <c r="D5624" i="131"/>
  <c r="C5624" i="131"/>
  <c r="AG5623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G5622" i="131"/>
  <c r="AD5622" i="131"/>
  <c r="AC5622" i="131"/>
  <c r="AB5622" i="131"/>
  <c r="AA5622" i="131"/>
  <c r="Z5622" i="131"/>
  <c r="Y5622" i="131"/>
  <c r="X5622" i="131"/>
  <c r="W5622" i="131"/>
  <c r="V5622" i="131"/>
  <c r="U5622" i="131"/>
  <c r="T5622" i="131"/>
  <c r="S5622" i="131"/>
  <c r="R5622" i="131"/>
  <c r="Q5622" i="131"/>
  <c r="P5622" i="131"/>
  <c r="O5622" i="131"/>
  <c r="N5622" i="131"/>
  <c r="M5622" i="131"/>
  <c r="L5622" i="131"/>
  <c r="K5622" i="131"/>
  <c r="J5622" i="131"/>
  <c r="I5622" i="131"/>
  <c r="H5622" i="131"/>
  <c r="G5622" i="131"/>
  <c r="F5622" i="131"/>
  <c r="E5622" i="131"/>
  <c r="D5622" i="131"/>
  <c r="C5622" i="131"/>
  <c r="AG5621" i="131"/>
  <c r="AD5621" i="131"/>
  <c r="AC5621" i="131"/>
  <c r="AB5621" i="131"/>
  <c r="AA5621" i="131"/>
  <c r="Z5621" i="131"/>
  <c r="Y5621" i="131"/>
  <c r="X5621" i="131"/>
  <c r="W5621" i="131"/>
  <c r="V5621" i="131"/>
  <c r="U5621" i="131"/>
  <c r="T5621" i="131"/>
  <c r="S5621" i="131"/>
  <c r="R5621" i="131"/>
  <c r="Q5621" i="131"/>
  <c r="P5621" i="131"/>
  <c r="O5621" i="131"/>
  <c r="N5621" i="131"/>
  <c r="M5621" i="131"/>
  <c r="L5621" i="131"/>
  <c r="K5621" i="131"/>
  <c r="J5621" i="131"/>
  <c r="I5621" i="131"/>
  <c r="H5621" i="131"/>
  <c r="G5621" i="131"/>
  <c r="F5621" i="131"/>
  <c r="E5621" i="131"/>
  <c r="D5621" i="131"/>
  <c r="C5621" i="131"/>
  <c r="AD5620" i="131"/>
  <c r="AC5620" i="131"/>
  <c r="AB5620" i="131"/>
  <c r="AA5620" i="131"/>
  <c r="Z5620" i="131"/>
  <c r="Y5620" i="131"/>
  <c r="X5620" i="131"/>
  <c r="W5620" i="131"/>
  <c r="V5620" i="131"/>
  <c r="U5620" i="131"/>
  <c r="T5620" i="131"/>
  <c r="S5620" i="131"/>
  <c r="R5620" i="131"/>
  <c r="Q5620" i="131"/>
  <c r="P5620" i="131"/>
  <c r="O5620" i="131"/>
  <c r="N5620" i="131"/>
  <c r="M5620" i="131"/>
  <c r="L5620" i="131"/>
  <c r="K5620" i="131"/>
  <c r="J5620" i="131"/>
  <c r="I5620" i="131"/>
  <c r="H5620" i="131"/>
  <c r="G5620" i="131"/>
  <c r="F5620" i="131"/>
  <c r="E5620" i="131"/>
  <c r="D5620" i="131"/>
  <c r="C5620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V5608" i="131"/>
  <c r="U5608" i="131"/>
  <c r="T5608" i="131"/>
  <c r="S5608" i="131"/>
  <c r="R5608" i="131"/>
  <c r="Q5608" i="131"/>
  <c r="P5608" i="131"/>
  <c r="O5608" i="131"/>
  <c r="N5608" i="131"/>
  <c r="M5608" i="131"/>
  <c r="L5608" i="131"/>
  <c r="K5608" i="131"/>
  <c r="J5608" i="131"/>
  <c r="I5608" i="131"/>
  <c r="H5608" i="131"/>
  <c r="G5608" i="13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V5606" i="131"/>
  <c r="U5606" i="131"/>
  <c r="T5606" i="131"/>
  <c r="S5606" i="131"/>
  <c r="R5606" i="131"/>
  <c r="Q5606" i="131"/>
  <c r="P5606" i="131"/>
  <c r="O5606" i="131"/>
  <c r="N5606" i="131"/>
  <c r="M5606" i="131"/>
  <c r="L5606" i="131"/>
  <c r="K5606" i="131"/>
  <c r="J5606" i="131"/>
  <c r="I5606" i="131"/>
  <c r="H5606" i="131"/>
  <c r="G5606" i="13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V5604" i="131"/>
  <c r="U5604" i="131"/>
  <c r="T5604" i="131"/>
  <c r="S5604" i="131"/>
  <c r="R5604" i="131"/>
  <c r="Q5604" i="131"/>
  <c r="P5604" i="131"/>
  <c r="O5604" i="131"/>
  <c r="N5604" i="131"/>
  <c r="M5604" i="131"/>
  <c r="L5604" i="131"/>
  <c r="K5604" i="131"/>
  <c r="J5604" i="131"/>
  <c r="I5604" i="131"/>
  <c r="H5604" i="131"/>
  <c r="G5604" i="131"/>
  <c r="F5604" i="131"/>
  <c r="E5604" i="131"/>
  <c r="D5604" i="131"/>
  <c r="C5604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G5600" i="131"/>
  <c r="AD5600" i="131"/>
  <c r="AC5600" i="131"/>
  <c r="AB5600" i="131"/>
  <c r="AA5600" i="131"/>
  <c r="Z5600" i="131"/>
  <c r="Y5600" i="131"/>
  <c r="X5600" i="131"/>
  <c r="W5600" i="131"/>
  <c r="V5600" i="131"/>
  <c r="U5600" i="131"/>
  <c r="T5600" i="131"/>
  <c r="S5600" i="131"/>
  <c r="R5600" i="131"/>
  <c r="Q5600" i="131"/>
  <c r="P5600" i="131"/>
  <c r="O5600" i="131"/>
  <c r="N5600" i="131"/>
  <c r="M5600" i="131"/>
  <c r="L5600" i="131"/>
  <c r="K5600" i="131"/>
  <c r="J5600" i="131"/>
  <c r="I5600" i="131"/>
  <c r="H5600" i="131"/>
  <c r="G5600" i="131"/>
  <c r="F5600" i="131"/>
  <c r="E5600" i="131"/>
  <c r="D5600" i="131"/>
  <c r="C5600" i="131"/>
  <c r="AG5599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G5598" i="131"/>
  <c r="AD5598" i="131"/>
  <c r="AC5598" i="131"/>
  <c r="AB5598" i="131"/>
  <c r="AA5598" i="131"/>
  <c r="Z5598" i="131"/>
  <c r="Y5598" i="131"/>
  <c r="X5598" i="131"/>
  <c r="W5598" i="131"/>
  <c r="V5598" i="131"/>
  <c r="U5598" i="131"/>
  <c r="T5598" i="131"/>
  <c r="S5598" i="131"/>
  <c r="R5598" i="131"/>
  <c r="Q5598" i="131"/>
  <c r="P5598" i="131"/>
  <c r="O5598" i="131"/>
  <c r="N5598" i="131"/>
  <c r="M5598" i="131"/>
  <c r="L5598" i="131"/>
  <c r="K5598" i="131"/>
  <c r="J5598" i="131"/>
  <c r="I5598" i="131"/>
  <c r="H5598" i="131"/>
  <c r="G5598" i="131"/>
  <c r="F5598" i="131"/>
  <c r="E5598" i="131"/>
  <c r="D5598" i="131"/>
  <c r="C5598" i="131"/>
  <c r="AG5597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G5596" i="131"/>
  <c r="AD5596" i="131"/>
  <c r="AC5596" i="131"/>
  <c r="AB5596" i="131"/>
  <c r="AA5596" i="131"/>
  <c r="Z5596" i="131"/>
  <c r="Y5596" i="131"/>
  <c r="X5596" i="131"/>
  <c r="W5596" i="131"/>
  <c r="V5596" i="131"/>
  <c r="U5596" i="131"/>
  <c r="T5596" i="131"/>
  <c r="S5596" i="131"/>
  <c r="R5596" i="131"/>
  <c r="Q5596" i="131"/>
  <c r="P5596" i="131"/>
  <c r="O5596" i="131"/>
  <c r="N5596" i="131"/>
  <c r="M5596" i="131"/>
  <c r="L5596" i="131"/>
  <c r="K5596" i="131"/>
  <c r="J5596" i="131"/>
  <c r="I5596" i="131"/>
  <c r="H5596" i="131"/>
  <c r="G5596" i="131"/>
  <c r="F5596" i="131"/>
  <c r="E5596" i="131"/>
  <c r="D5596" i="131"/>
  <c r="C5596" i="131"/>
  <c r="AG5595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G5594" i="131"/>
  <c r="AD5594" i="131"/>
  <c r="AC5594" i="131"/>
  <c r="AB5594" i="131"/>
  <c r="AA5594" i="131"/>
  <c r="Z5594" i="131"/>
  <c r="Y5594" i="131"/>
  <c r="X5594" i="131"/>
  <c r="W5594" i="131"/>
  <c r="V5594" i="131"/>
  <c r="U5594" i="131"/>
  <c r="T5594" i="131"/>
  <c r="S5594" i="131"/>
  <c r="R5594" i="131"/>
  <c r="Q5594" i="131"/>
  <c r="P5594" i="131"/>
  <c r="O5594" i="131"/>
  <c r="N5594" i="131"/>
  <c r="M5594" i="131"/>
  <c r="L5594" i="131"/>
  <c r="K5594" i="131"/>
  <c r="J5594" i="131"/>
  <c r="I5594" i="131"/>
  <c r="H5594" i="131"/>
  <c r="G5594" i="131"/>
  <c r="F5594" i="131"/>
  <c r="E5594" i="131"/>
  <c r="D5594" i="131"/>
  <c r="C5594" i="131"/>
  <c r="AG5593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G5592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N5592" i="131"/>
  <c r="M5592" i="131"/>
  <c r="L5592" i="131"/>
  <c r="K5592" i="131"/>
  <c r="J5592" i="131"/>
  <c r="I5592" i="131"/>
  <c r="H5592" i="131"/>
  <c r="G5592" i="131"/>
  <c r="F5592" i="131"/>
  <c r="E5592" i="131"/>
  <c r="D5592" i="131"/>
  <c r="C5592" i="131"/>
  <c r="AG5591" i="131"/>
  <c r="AD5591" i="131"/>
  <c r="AC5591" i="131"/>
  <c r="AB5591" i="131"/>
  <c r="AA5591" i="131"/>
  <c r="Z5591" i="131"/>
  <c r="Y5591" i="131"/>
  <c r="X5591" i="131"/>
  <c r="W5591" i="131"/>
  <c r="V5591" i="131"/>
  <c r="U5591" i="131"/>
  <c r="T5591" i="131"/>
  <c r="S5591" i="131"/>
  <c r="R5591" i="131"/>
  <c r="Q5591" i="131"/>
  <c r="P5591" i="131"/>
  <c r="O5591" i="131"/>
  <c r="N5591" i="131"/>
  <c r="M5591" i="131"/>
  <c r="L5591" i="131"/>
  <c r="K5591" i="131"/>
  <c r="J5591" i="131"/>
  <c r="I5591" i="131"/>
  <c r="H5591" i="131"/>
  <c r="G5591" i="131"/>
  <c r="F5591" i="131"/>
  <c r="E5591" i="131"/>
  <c r="D5591" i="131"/>
  <c r="C5591" i="131"/>
  <c r="AD5590" i="131"/>
  <c r="AC5590" i="131"/>
  <c r="AB5590" i="131"/>
  <c r="AA5590" i="131"/>
  <c r="Z5590" i="131"/>
  <c r="Y5590" i="131"/>
  <c r="X5590" i="131"/>
  <c r="W5590" i="131"/>
  <c r="V5590" i="131"/>
  <c r="U5590" i="131"/>
  <c r="T5590" i="131"/>
  <c r="S5590" i="131"/>
  <c r="R5590" i="131"/>
  <c r="Q5590" i="131"/>
  <c r="P5590" i="131"/>
  <c r="O5590" i="131"/>
  <c r="N5590" i="131"/>
  <c r="M5590" i="131"/>
  <c r="L5590" i="131"/>
  <c r="K5590" i="131"/>
  <c r="J5590" i="131"/>
  <c r="I5590" i="131"/>
  <c r="H5590" i="131"/>
  <c r="G5590" i="131"/>
  <c r="F5590" i="131"/>
  <c r="E5590" i="131"/>
  <c r="D5590" i="131"/>
  <c r="C5590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P5578" i="131"/>
  <c r="O5578" i="131"/>
  <c r="N5578" i="131"/>
  <c r="M5578" i="131"/>
  <c r="L5578" i="131"/>
  <c r="K5578" i="131"/>
  <c r="J5578" i="131"/>
  <c r="I5578" i="13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G5570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G5569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G5568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G5567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G5566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G5565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G5564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G5563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G5562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G5561" i="131"/>
  <c r="AD5561" i="131"/>
  <c r="AC5561" i="131"/>
  <c r="AB5561" i="131"/>
  <c r="AA5561" i="131"/>
  <c r="Z5561" i="131"/>
  <c r="Y5561" i="131"/>
  <c r="X5561" i="131"/>
  <c r="W5561" i="131"/>
  <c r="V5561" i="131"/>
  <c r="U5561" i="131"/>
  <c r="T5561" i="131"/>
  <c r="S5561" i="131"/>
  <c r="R5561" i="131"/>
  <c r="Q5561" i="131"/>
  <c r="P5561" i="131"/>
  <c r="O5561" i="131"/>
  <c r="N5561" i="131"/>
  <c r="M5561" i="131"/>
  <c r="L5561" i="131"/>
  <c r="K5561" i="131"/>
  <c r="J5561" i="131"/>
  <c r="I5561" i="131"/>
  <c r="H5561" i="131"/>
  <c r="G5561" i="131"/>
  <c r="F5561" i="131"/>
  <c r="E5561" i="131"/>
  <c r="D5561" i="131"/>
  <c r="C5561" i="131"/>
  <c r="AD5560" i="131"/>
  <c r="AC5560" i="131"/>
  <c r="AB5560" i="131"/>
  <c r="AA5560" i="131"/>
  <c r="Z5560" i="131"/>
  <c r="Y5560" i="131"/>
  <c r="X5560" i="131"/>
  <c r="W5560" i="131"/>
  <c r="V5560" i="131"/>
  <c r="U5560" i="131"/>
  <c r="T5560" i="131"/>
  <c r="S5560" i="131"/>
  <c r="R5560" i="131"/>
  <c r="Q5560" i="131"/>
  <c r="P5560" i="131"/>
  <c r="O5560" i="131"/>
  <c r="N5560" i="131"/>
  <c r="M5560" i="131"/>
  <c r="L5560" i="131"/>
  <c r="K5560" i="131"/>
  <c r="J5560" i="131"/>
  <c r="I5560" i="131"/>
  <c r="H5560" i="131"/>
  <c r="G5560" i="131"/>
  <c r="F5560" i="131"/>
  <c r="E5560" i="131"/>
  <c r="D5560" i="131"/>
  <c r="C5560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J5546" i="131"/>
  <c r="I5546" i="131"/>
  <c r="H5546" i="131"/>
  <c r="G5546" i="131"/>
  <c r="F5546" i="131"/>
  <c r="E5546" i="131"/>
  <c r="D5546" i="131"/>
  <c r="C5546" i="13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R5544" i="131"/>
  <c r="Q5544" i="131"/>
  <c r="P5544" i="131"/>
  <c r="O5544" i="131"/>
  <c r="N5544" i="131"/>
  <c r="M5544" i="131"/>
  <c r="L5544" i="131"/>
  <c r="K5544" i="131"/>
  <c r="J5544" i="131"/>
  <c r="I5544" i="131"/>
  <c r="H5544" i="131"/>
  <c r="G5544" i="131"/>
  <c r="F5544" i="131"/>
  <c r="E5544" i="131"/>
  <c r="D5544" i="131"/>
  <c r="C5544" i="13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G5540" i="131"/>
  <c r="AD5540" i="131"/>
  <c r="AC5540" i="131"/>
  <c r="AB5540" i="131"/>
  <c r="AA5540" i="131"/>
  <c r="Z5540" i="131"/>
  <c r="Y5540" i="131"/>
  <c r="X5540" i="131"/>
  <c r="W5540" i="131"/>
  <c r="V5540" i="131"/>
  <c r="U5540" i="131"/>
  <c r="T5540" i="131"/>
  <c r="S5540" i="131"/>
  <c r="R5540" i="131"/>
  <c r="Q5540" i="131"/>
  <c r="P5540" i="131"/>
  <c r="O5540" i="131"/>
  <c r="N5540" i="131"/>
  <c r="M5540" i="131"/>
  <c r="L5540" i="131"/>
  <c r="K5540" i="131"/>
  <c r="J5540" i="131"/>
  <c r="I5540" i="131"/>
  <c r="H5540" i="131"/>
  <c r="G5540" i="131"/>
  <c r="F5540" i="131"/>
  <c r="E5540" i="131"/>
  <c r="D5540" i="131"/>
  <c r="C5540" i="131"/>
  <c r="AG5539" i="13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G5538" i="131"/>
  <c r="AD5538" i="131"/>
  <c r="AC5538" i="131"/>
  <c r="AB5538" i="131"/>
  <c r="AA5538" i="131"/>
  <c r="Z5538" i="131"/>
  <c r="Y5538" i="131"/>
  <c r="X5538" i="131"/>
  <c r="W5538" i="131"/>
  <c r="V5538" i="131"/>
  <c r="U5538" i="131"/>
  <c r="T5538" i="131"/>
  <c r="S5538" i="131"/>
  <c r="R5538" i="131"/>
  <c r="Q5538" i="131"/>
  <c r="P5538" i="131"/>
  <c r="O5538" i="131"/>
  <c r="N5538" i="131"/>
  <c r="M5538" i="131"/>
  <c r="L5538" i="131"/>
  <c r="K5538" i="131"/>
  <c r="J5538" i="131"/>
  <c r="I5538" i="131"/>
  <c r="H5538" i="131"/>
  <c r="G5538" i="131"/>
  <c r="F5538" i="131"/>
  <c r="E5538" i="131"/>
  <c r="D5538" i="131"/>
  <c r="C5538" i="131"/>
  <c r="AG5537" i="13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G5536" i="131"/>
  <c r="AD5536" i="131"/>
  <c r="AC5536" i="131"/>
  <c r="AB5536" i="131"/>
  <c r="AA5536" i="131"/>
  <c r="Z5536" i="131"/>
  <c r="Y5536" i="131"/>
  <c r="X5536" i="131"/>
  <c r="W5536" i="131"/>
  <c r="V5536" i="131"/>
  <c r="U5536" i="131"/>
  <c r="T5536" i="131"/>
  <c r="S5536" i="131"/>
  <c r="R5536" i="131"/>
  <c r="Q5536" i="131"/>
  <c r="P5536" i="131"/>
  <c r="O5536" i="131"/>
  <c r="N5536" i="131"/>
  <c r="M5536" i="131"/>
  <c r="L5536" i="131"/>
  <c r="K5536" i="131"/>
  <c r="J5536" i="131"/>
  <c r="I5536" i="131"/>
  <c r="H5536" i="131"/>
  <c r="G5536" i="131"/>
  <c r="F5536" i="131"/>
  <c r="E5536" i="131"/>
  <c r="D5536" i="131"/>
  <c r="C5536" i="131"/>
  <c r="AG5535" i="13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G5534" i="131"/>
  <c r="AD5534" i="131"/>
  <c r="AC5534" i="131"/>
  <c r="AB5534" i="131"/>
  <c r="AA5534" i="131"/>
  <c r="Z5534" i="131"/>
  <c r="Y5534" i="131"/>
  <c r="X5534" i="131"/>
  <c r="W5534" i="131"/>
  <c r="V5534" i="131"/>
  <c r="U5534" i="131"/>
  <c r="T5534" i="131"/>
  <c r="S5534" i="131"/>
  <c r="R5534" i="131"/>
  <c r="Q5534" i="131"/>
  <c r="P5534" i="131"/>
  <c r="O5534" i="131"/>
  <c r="N5534" i="131"/>
  <c r="M5534" i="131"/>
  <c r="L5534" i="131"/>
  <c r="K5534" i="131"/>
  <c r="J5534" i="131"/>
  <c r="I5534" i="131"/>
  <c r="H5534" i="131"/>
  <c r="G5534" i="131"/>
  <c r="F5534" i="131"/>
  <c r="E5534" i="131"/>
  <c r="D5534" i="131"/>
  <c r="C5534" i="131"/>
  <c r="AG5533" i="13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G5532" i="131"/>
  <c r="AD5532" i="131"/>
  <c r="AC5532" i="131"/>
  <c r="AB5532" i="131"/>
  <c r="AA5532" i="131"/>
  <c r="Z5532" i="131"/>
  <c r="Y5532" i="131"/>
  <c r="X5532" i="131"/>
  <c r="W5532" i="131"/>
  <c r="V5532" i="131"/>
  <c r="U5532" i="131"/>
  <c r="T5532" i="131"/>
  <c r="S5532" i="131"/>
  <c r="R5532" i="131"/>
  <c r="Q5532" i="131"/>
  <c r="P5532" i="131"/>
  <c r="O5532" i="131"/>
  <c r="N5532" i="131"/>
  <c r="M5532" i="131"/>
  <c r="L5532" i="131"/>
  <c r="K5532" i="131"/>
  <c r="J5532" i="131"/>
  <c r="I5532" i="131"/>
  <c r="H5532" i="131"/>
  <c r="G5532" i="131"/>
  <c r="F5532" i="131"/>
  <c r="E5532" i="131"/>
  <c r="D5532" i="131"/>
  <c r="C5532" i="131"/>
  <c r="AG5531" i="131"/>
  <c r="AD5531" i="131"/>
  <c r="AC5531" i="131"/>
  <c r="AB5531" i="131"/>
  <c r="AA5531" i="131"/>
  <c r="Z5531" i="131"/>
  <c r="Y5531" i="131"/>
  <c r="X5531" i="131"/>
  <c r="W5531" i="131"/>
  <c r="V5531" i="131"/>
  <c r="U5531" i="131"/>
  <c r="T5531" i="131"/>
  <c r="S5531" i="131"/>
  <c r="R5531" i="131"/>
  <c r="Q5531" i="131"/>
  <c r="P5531" i="131"/>
  <c r="O5531" i="131"/>
  <c r="N5531" i="131"/>
  <c r="M5531" i="131"/>
  <c r="L5531" i="131"/>
  <c r="K5531" i="131"/>
  <c r="J5531" i="131"/>
  <c r="I5531" i="131"/>
  <c r="H5531" i="131"/>
  <c r="G5531" i="131"/>
  <c r="F5531" i="131"/>
  <c r="E5531" i="131"/>
  <c r="D5531" i="131"/>
  <c r="C5531" i="131"/>
  <c r="AD5530" i="131"/>
  <c r="AC5530" i="131"/>
  <c r="AB5530" i="131"/>
  <c r="AA5530" i="131"/>
  <c r="Z5530" i="131"/>
  <c r="Y5530" i="131"/>
  <c r="X5530" i="131"/>
  <c r="W5530" i="131"/>
  <c r="V5530" i="131"/>
  <c r="U5530" i="131"/>
  <c r="T5530" i="131"/>
  <c r="S5530" i="131"/>
  <c r="R5530" i="131"/>
  <c r="Q5530" i="131"/>
  <c r="P5530" i="131"/>
  <c r="O5530" i="131"/>
  <c r="N5530" i="131"/>
  <c r="M5530" i="131"/>
  <c r="L5530" i="131"/>
  <c r="K5530" i="131"/>
  <c r="J5530" i="131"/>
  <c r="I5530" i="131"/>
  <c r="H5530" i="131"/>
  <c r="G5530" i="131"/>
  <c r="F5530" i="131"/>
  <c r="E5530" i="131"/>
  <c r="D5530" i="131"/>
  <c r="C5530" i="13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B5518" i="131"/>
  <c r="AA5518" i="131"/>
  <c r="Z5518" i="131"/>
  <c r="Y5518" i="131"/>
  <c r="X5518" i="131"/>
  <c r="W5518" i="131"/>
  <c r="V5518" i="131"/>
  <c r="U5518" i="131"/>
  <c r="T5518" i="131"/>
  <c r="S5518" i="131"/>
  <c r="R5518" i="131"/>
  <c r="Q5518" i="131"/>
  <c r="P5518" i="131"/>
  <c r="O5518" i="131"/>
  <c r="N5518" i="131"/>
  <c r="M5518" i="131"/>
  <c r="L5518" i="131"/>
  <c r="K5518" i="131"/>
  <c r="J5518" i="131"/>
  <c r="I5518" i="131"/>
  <c r="H5518" i="131"/>
  <c r="G5518" i="131"/>
  <c r="F5518" i="131"/>
  <c r="E5518" i="13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B5516" i="131"/>
  <c r="AA5516" i="131"/>
  <c r="Z5516" i="131"/>
  <c r="Y5516" i="131"/>
  <c r="X5516" i="131"/>
  <c r="W5516" i="131"/>
  <c r="V5516" i="131"/>
  <c r="U5516" i="131"/>
  <c r="T5516" i="131"/>
  <c r="S5516" i="131"/>
  <c r="R5516" i="131"/>
  <c r="Q5516" i="131"/>
  <c r="P5516" i="131"/>
  <c r="O5516" i="131"/>
  <c r="N5516" i="131"/>
  <c r="M5516" i="131"/>
  <c r="L5516" i="131"/>
  <c r="K5516" i="131"/>
  <c r="J5516" i="131"/>
  <c r="I5516" i="131"/>
  <c r="H5516" i="131"/>
  <c r="G5516" i="131"/>
  <c r="F5516" i="131"/>
  <c r="E5516" i="13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B5514" i="131"/>
  <c r="AA5514" i="131"/>
  <c r="Z5514" i="131"/>
  <c r="Y5514" i="131"/>
  <c r="X5514" i="131"/>
  <c r="W5514" i="131"/>
  <c r="V5514" i="131"/>
  <c r="U5514" i="131"/>
  <c r="T5514" i="131"/>
  <c r="S5514" i="131"/>
  <c r="R5514" i="131"/>
  <c r="Q5514" i="131"/>
  <c r="P5514" i="131"/>
  <c r="O5514" i="131"/>
  <c r="N5514" i="131"/>
  <c r="M5514" i="131"/>
  <c r="L5514" i="131"/>
  <c r="K5514" i="131"/>
  <c r="J5514" i="131"/>
  <c r="I5514" i="131"/>
  <c r="H5514" i="131"/>
  <c r="G5514" i="131"/>
  <c r="F5514" i="131"/>
  <c r="E5514" i="131"/>
  <c r="D5514" i="131"/>
  <c r="C5514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G5510" i="131"/>
  <c r="AD5510" i="131"/>
  <c r="AC5510" i="131"/>
  <c r="AB5510" i="131"/>
  <c r="AA5510" i="131"/>
  <c r="Z5510" i="131"/>
  <c r="Y5510" i="131"/>
  <c r="X5510" i="131"/>
  <c r="W5510" i="131"/>
  <c r="V5510" i="131"/>
  <c r="U5510" i="131"/>
  <c r="T5510" i="131"/>
  <c r="S5510" i="131"/>
  <c r="R5510" i="131"/>
  <c r="Q5510" i="131"/>
  <c r="P5510" i="131"/>
  <c r="O5510" i="131"/>
  <c r="N5510" i="131"/>
  <c r="M5510" i="131"/>
  <c r="L5510" i="131"/>
  <c r="K5510" i="131"/>
  <c r="J5510" i="131"/>
  <c r="I5510" i="131"/>
  <c r="H5510" i="131"/>
  <c r="G5510" i="131"/>
  <c r="F5510" i="131"/>
  <c r="E5510" i="131"/>
  <c r="D5510" i="131"/>
  <c r="C5510" i="131"/>
  <c r="AG5509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G5508" i="131"/>
  <c r="AD5508" i="131"/>
  <c r="AC5508" i="131"/>
  <c r="AB5508" i="131"/>
  <c r="AA5508" i="131"/>
  <c r="Z5508" i="131"/>
  <c r="Y5508" i="131"/>
  <c r="X5508" i="131"/>
  <c r="W5508" i="131"/>
  <c r="V5508" i="131"/>
  <c r="U5508" i="131"/>
  <c r="T5508" i="131"/>
  <c r="S5508" i="131"/>
  <c r="R5508" i="131"/>
  <c r="Q5508" i="131"/>
  <c r="P5508" i="131"/>
  <c r="O5508" i="131"/>
  <c r="N5508" i="131"/>
  <c r="M5508" i="131"/>
  <c r="L5508" i="131"/>
  <c r="K5508" i="131"/>
  <c r="J5508" i="131"/>
  <c r="I5508" i="131"/>
  <c r="H5508" i="131"/>
  <c r="G5508" i="131"/>
  <c r="F5508" i="131"/>
  <c r="E5508" i="131"/>
  <c r="D5508" i="131"/>
  <c r="C5508" i="131"/>
  <c r="AG5507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G5506" i="131"/>
  <c r="AD5506" i="131"/>
  <c r="AC5506" i="131"/>
  <c r="AB5506" i="131"/>
  <c r="AA5506" i="131"/>
  <c r="Z5506" i="131"/>
  <c r="Y5506" i="131"/>
  <c r="X5506" i="131"/>
  <c r="W5506" i="131"/>
  <c r="V5506" i="131"/>
  <c r="U5506" i="131"/>
  <c r="T5506" i="131"/>
  <c r="S5506" i="131"/>
  <c r="R5506" i="131"/>
  <c r="Q5506" i="131"/>
  <c r="P5506" i="131"/>
  <c r="O5506" i="131"/>
  <c r="N5506" i="131"/>
  <c r="M5506" i="131"/>
  <c r="L5506" i="131"/>
  <c r="K5506" i="131"/>
  <c r="J5506" i="131"/>
  <c r="I5506" i="131"/>
  <c r="H5506" i="131"/>
  <c r="G5506" i="131"/>
  <c r="F5506" i="131"/>
  <c r="E5506" i="131"/>
  <c r="D5506" i="131"/>
  <c r="C5506" i="131"/>
  <c r="AG5505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G5504" i="131"/>
  <c r="AD5504" i="131"/>
  <c r="AC5504" i="131"/>
  <c r="AB5504" i="131"/>
  <c r="AA5504" i="131"/>
  <c r="Z5504" i="131"/>
  <c r="Y5504" i="131"/>
  <c r="X5504" i="131"/>
  <c r="W5504" i="131"/>
  <c r="V5504" i="131"/>
  <c r="U5504" i="131"/>
  <c r="T5504" i="131"/>
  <c r="S5504" i="131"/>
  <c r="R5504" i="131"/>
  <c r="Q5504" i="131"/>
  <c r="P5504" i="131"/>
  <c r="O5504" i="131"/>
  <c r="N5504" i="131"/>
  <c r="M5504" i="131"/>
  <c r="L5504" i="131"/>
  <c r="K5504" i="131"/>
  <c r="J5504" i="131"/>
  <c r="I5504" i="131"/>
  <c r="H5504" i="131"/>
  <c r="G5504" i="131"/>
  <c r="F5504" i="131"/>
  <c r="E5504" i="131"/>
  <c r="D5504" i="131"/>
  <c r="C5504" i="131"/>
  <c r="AG5503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G5502" i="131"/>
  <c r="AD5502" i="131"/>
  <c r="AC5502" i="131"/>
  <c r="AB5502" i="131"/>
  <c r="AA5502" i="131"/>
  <c r="Z5502" i="131"/>
  <c r="Y5502" i="131"/>
  <c r="X5502" i="131"/>
  <c r="W5502" i="131"/>
  <c r="V5502" i="131"/>
  <c r="U5502" i="131"/>
  <c r="T5502" i="131"/>
  <c r="S5502" i="131"/>
  <c r="R5502" i="131"/>
  <c r="Q5502" i="131"/>
  <c r="P5502" i="131"/>
  <c r="O5502" i="131"/>
  <c r="N5502" i="131"/>
  <c r="M5502" i="131"/>
  <c r="L5502" i="131"/>
  <c r="K5502" i="131"/>
  <c r="J5502" i="131"/>
  <c r="I5502" i="131"/>
  <c r="H5502" i="131"/>
  <c r="G5502" i="131"/>
  <c r="F5502" i="131"/>
  <c r="E5502" i="131"/>
  <c r="D5502" i="131"/>
  <c r="C5502" i="131"/>
  <c r="AG5501" i="131"/>
  <c r="AD5501" i="131"/>
  <c r="AC5501" i="131"/>
  <c r="AB5501" i="131"/>
  <c r="AA5501" i="131"/>
  <c r="Z5501" i="131"/>
  <c r="Y5501" i="131"/>
  <c r="X5501" i="131"/>
  <c r="W5501" i="131"/>
  <c r="V5501" i="131"/>
  <c r="U5501" i="131"/>
  <c r="T5501" i="131"/>
  <c r="S5501" i="131"/>
  <c r="R5501" i="131"/>
  <c r="Q5501" i="131"/>
  <c r="P5501" i="131"/>
  <c r="O5501" i="131"/>
  <c r="N5501" i="131"/>
  <c r="M5501" i="131"/>
  <c r="L5501" i="131"/>
  <c r="K5501" i="131"/>
  <c r="J5501" i="131"/>
  <c r="I5501" i="131"/>
  <c r="H5501" i="131"/>
  <c r="G5501" i="131"/>
  <c r="F5501" i="131"/>
  <c r="E5501" i="131"/>
  <c r="D5501" i="131"/>
  <c r="C5501" i="131"/>
  <c r="AD5500" i="131"/>
  <c r="AC5500" i="131"/>
  <c r="AB5500" i="131"/>
  <c r="AA5500" i="131"/>
  <c r="Z5500" i="131"/>
  <c r="Y5500" i="131"/>
  <c r="X5500" i="131"/>
  <c r="W5500" i="131"/>
  <c r="V5500" i="131"/>
  <c r="U5500" i="131"/>
  <c r="T5500" i="131"/>
  <c r="S5500" i="131"/>
  <c r="R5500" i="131"/>
  <c r="Q5500" i="131"/>
  <c r="P5500" i="131"/>
  <c r="O5500" i="131"/>
  <c r="N5500" i="131"/>
  <c r="M5500" i="131"/>
  <c r="L5500" i="131"/>
  <c r="K5500" i="131"/>
  <c r="J5500" i="131"/>
  <c r="I5500" i="131"/>
  <c r="H5500" i="131"/>
  <c r="G5500" i="131"/>
  <c r="F5500" i="131"/>
  <c r="E5500" i="131"/>
  <c r="D5500" i="131"/>
  <c r="C5500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V5488" i="131"/>
  <c r="U5488" i="131"/>
  <c r="T5488" i="131"/>
  <c r="S5488" i="131"/>
  <c r="R5488" i="131"/>
  <c r="Q5488" i="131"/>
  <c r="P5488" i="131"/>
  <c r="O5488" i="131"/>
  <c r="N5488" i="131"/>
  <c r="M5488" i="131"/>
  <c r="L5488" i="131"/>
  <c r="K5488" i="131"/>
  <c r="J5488" i="131"/>
  <c r="I5488" i="131"/>
  <c r="H5488" i="131"/>
  <c r="G5488" i="13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V5486" i="131"/>
  <c r="U5486" i="131"/>
  <c r="T5486" i="131"/>
  <c r="S5486" i="131"/>
  <c r="R5486" i="131"/>
  <c r="Q5486" i="131"/>
  <c r="P5486" i="131"/>
  <c r="O5486" i="131"/>
  <c r="N5486" i="131"/>
  <c r="M5486" i="131"/>
  <c r="L5486" i="131"/>
  <c r="K5486" i="131"/>
  <c r="J5486" i="131"/>
  <c r="I5486" i="131"/>
  <c r="H5486" i="131"/>
  <c r="G5486" i="13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V5484" i="131"/>
  <c r="U5484" i="131"/>
  <c r="T5484" i="131"/>
  <c r="S5484" i="131"/>
  <c r="R5484" i="131"/>
  <c r="Q5484" i="131"/>
  <c r="P5484" i="131"/>
  <c r="O5484" i="131"/>
  <c r="N5484" i="131"/>
  <c r="M5484" i="131"/>
  <c r="L5484" i="131"/>
  <c r="K5484" i="131"/>
  <c r="J5484" i="131"/>
  <c r="I5484" i="131"/>
  <c r="H5484" i="131"/>
  <c r="G5484" i="131"/>
  <c r="F5484" i="131"/>
  <c r="E5484" i="131"/>
  <c r="D5484" i="131"/>
  <c r="C5484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G5480" i="131"/>
  <c r="AD5480" i="131"/>
  <c r="AC5480" i="131"/>
  <c r="AB5480" i="131"/>
  <c r="AA5480" i="131"/>
  <c r="Z5480" i="131"/>
  <c r="Y5480" i="131"/>
  <c r="X5480" i="131"/>
  <c r="W5480" i="131"/>
  <c r="V5480" i="131"/>
  <c r="U5480" i="131"/>
  <c r="T5480" i="131"/>
  <c r="S5480" i="131"/>
  <c r="R5480" i="131"/>
  <c r="Q5480" i="131"/>
  <c r="P5480" i="131"/>
  <c r="O5480" i="131"/>
  <c r="N5480" i="131"/>
  <c r="M5480" i="131"/>
  <c r="L5480" i="131"/>
  <c r="K5480" i="131"/>
  <c r="J5480" i="131"/>
  <c r="I5480" i="131"/>
  <c r="H5480" i="131"/>
  <c r="G5480" i="131"/>
  <c r="F5480" i="131"/>
  <c r="E5480" i="131"/>
  <c r="D5480" i="131"/>
  <c r="C5480" i="131"/>
  <c r="AG5479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G5478" i="131"/>
  <c r="AD5478" i="131"/>
  <c r="AC5478" i="131"/>
  <c r="AB5478" i="131"/>
  <c r="AA5478" i="131"/>
  <c r="Z5478" i="131"/>
  <c r="Y5478" i="131"/>
  <c r="X5478" i="131"/>
  <c r="W5478" i="131"/>
  <c r="V5478" i="131"/>
  <c r="U5478" i="131"/>
  <c r="T5478" i="131"/>
  <c r="S5478" i="131"/>
  <c r="R5478" i="131"/>
  <c r="Q5478" i="131"/>
  <c r="P5478" i="131"/>
  <c r="O5478" i="131"/>
  <c r="N5478" i="131"/>
  <c r="M5478" i="131"/>
  <c r="L5478" i="131"/>
  <c r="K5478" i="131"/>
  <c r="J5478" i="131"/>
  <c r="I5478" i="131"/>
  <c r="H5478" i="131"/>
  <c r="G5478" i="131"/>
  <c r="F5478" i="131"/>
  <c r="E5478" i="131"/>
  <c r="D5478" i="131"/>
  <c r="C5478" i="131"/>
  <c r="AG5477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G5476" i="131"/>
  <c r="AD5476" i="131"/>
  <c r="AC5476" i="131"/>
  <c r="AB5476" i="131"/>
  <c r="AA5476" i="131"/>
  <c r="Z5476" i="131"/>
  <c r="Y5476" i="131"/>
  <c r="X5476" i="131"/>
  <c r="W5476" i="131"/>
  <c r="V5476" i="131"/>
  <c r="U5476" i="131"/>
  <c r="T5476" i="131"/>
  <c r="S5476" i="131"/>
  <c r="R5476" i="131"/>
  <c r="Q5476" i="131"/>
  <c r="P5476" i="131"/>
  <c r="O5476" i="131"/>
  <c r="N5476" i="131"/>
  <c r="M5476" i="131"/>
  <c r="L5476" i="131"/>
  <c r="K5476" i="131"/>
  <c r="J5476" i="131"/>
  <c r="I5476" i="131"/>
  <c r="H5476" i="131"/>
  <c r="G5476" i="131"/>
  <c r="F5476" i="131"/>
  <c r="E5476" i="131"/>
  <c r="D5476" i="131"/>
  <c r="C5476" i="131"/>
  <c r="AG5475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G5474" i="131"/>
  <c r="AD5474" i="131"/>
  <c r="AC5474" i="131"/>
  <c r="AB5474" i="131"/>
  <c r="AA5474" i="131"/>
  <c r="Z5474" i="131"/>
  <c r="Y5474" i="131"/>
  <c r="X5474" i="131"/>
  <c r="W5474" i="131"/>
  <c r="V5474" i="131"/>
  <c r="U5474" i="131"/>
  <c r="T5474" i="131"/>
  <c r="S5474" i="131"/>
  <c r="R5474" i="131"/>
  <c r="Q5474" i="131"/>
  <c r="P5474" i="131"/>
  <c r="O5474" i="131"/>
  <c r="N5474" i="131"/>
  <c r="M5474" i="131"/>
  <c r="L5474" i="131"/>
  <c r="K5474" i="131"/>
  <c r="J5474" i="131"/>
  <c r="I5474" i="131"/>
  <c r="H5474" i="131"/>
  <c r="G5474" i="131"/>
  <c r="F5474" i="131"/>
  <c r="E5474" i="131"/>
  <c r="D5474" i="131"/>
  <c r="C5474" i="131"/>
  <c r="AG5473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G5472" i="131"/>
  <c r="AD5472" i="131"/>
  <c r="AC5472" i="131"/>
  <c r="AB5472" i="131"/>
  <c r="AA5472" i="131"/>
  <c r="Z5472" i="131"/>
  <c r="Y5472" i="131"/>
  <c r="X5472" i="131"/>
  <c r="W5472" i="131"/>
  <c r="V5472" i="131"/>
  <c r="U5472" i="131"/>
  <c r="T5472" i="131"/>
  <c r="S5472" i="131"/>
  <c r="R5472" i="131"/>
  <c r="Q5472" i="131"/>
  <c r="P5472" i="131"/>
  <c r="O5472" i="131"/>
  <c r="N5472" i="131"/>
  <c r="M5472" i="131"/>
  <c r="L5472" i="131"/>
  <c r="K5472" i="131"/>
  <c r="J5472" i="131"/>
  <c r="I5472" i="131"/>
  <c r="H5472" i="131"/>
  <c r="G5472" i="131"/>
  <c r="F5472" i="131"/>
  <c r="E5472" i="131"/>
  <c r="D5472" i="131"/>
  <c r="C5472" i="131"/>
  <c r="AG5471" i="131"/>
  <c r="AD5471" i="131"/>
  <c r="AC5471" i="131"/>
  <c r="AB5471" i="131"/>
  <c r="AA5471" i="131"/>
  <c r="Z5471" i="131"/>
  <c r="Y5471" i="131"/>
  <c r="X5471" i="131"/>
  <c r="W5471" i="131"/>
  <c r="V5471" i="131"/>
  <c r="U5471" i="131"/>
  <c r="T5471" i="131"/>
  <c r="S5471" i="131"/>
  <c r="R5471" i="131"/>
  <c r="Q5471" i="131"/>
  <c r="P5471" i="131"/>
  <c r="O5471" i="131"/>
  <c r="N5471" i="131"/>
  <c r="M5471" i="131"/>
  <c r="L5471" i="131"/>
  <c r="K5471" i="131"/>
  <c r="J5471" i="131"/>
  <c r="I5471" i="131"/>
  <c r="H5471" i="131"/>
  <c r="G5471" i="131"/>
  <c r="F5471" i="131"/>
  <c r="E5471" i="131"/>
  <c r="D5471" i="131"/>
  <c r="C5471" i="131"/>
  <c r="AD5470" i="131"/>
  <c r="AC5470" i="131"/>
  <c r="AB5470" i="131"/>
  <c r="AA5470" i="131"/>
  <c r="Z5470" i="131"/>
  <c r="Y5470" i="131"/>
  <c r="X5470" i="131"/>
  <c r="W5470" i="131"/>
  <c r="V5470" i="131"/>
  <c r="U5470" i="131"/>
  <c r="T5470" i="131"/>
  <c r="S5470" i="131"/>
  <c r="R5470" i="131"/>
  <c r="Q5470" i="131"/>
  <c r="P5470" i="131"/>
  <c r="O5470" i="131"/>
  <c r="N5470" i="131"/>
  <c r="M5470" i="131"/>
  <c r="L5470" i="131"/>
  <c r="K5470" i="131"/>
  <c r="J5470" i="131"/>
  <c r="I5470" i="131"/>
  <c r="H5470" i="131"/>
  <c r="G5470" i="131"/>
  <c r="F5470" i="131"/>
  <c r="E5470" i="131"/>
  <c r="D5470" i="131"/>
  <c r="C5470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X5458" i="131"/>
  <c r="W5458" i="131"/>
  <c r="V5458" i="131"/>
  <c r="U5458" i="131"/>
  <c r="T5458" i="131"/>
  <c r="S5458" i="131"/>
  <c r="R5458" i="131"/>
  <c r="Q5458" i="131"/>
  <c r="P5458" i="131"/>
  <c r="O5458" i="131"/>
  <c r="N5458" i="131"/>
  <c r="M5458" i="131"/>
  <c r="L5458" i="131"/>
  <c r="K5458" i="131"/>
  <c r="J5458" i="131"/>
  <c r="I5458" i="13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P5456" i="131"/>
  <c r="O5456" i="131"/>
  <c r="N5456" i="131"/>
  <c r="M5456" i="131"/>
  <c r="L5456" i="131"/>
  <c r="K5456" i="131"/>
  <c r="J5456" i="131"/>
  <c r="I5456" i="13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P5454" i="131"/>
  <c r="O5454" i="131"/>
  <c r="N5454" i="131"/>
  <c r="M5454" i="131"/>
  <c r="L5454" i="131"/>
  <c r="K5454" i="131"/>
  <c r="J5454" i="131"/>
  <c r="I5454" i="131"/>
  <c r="H5454" i="131"/>
  <c r="G5454" i="131"/>
  <c r="F5454" i="131"/>
  <c r="E5454" i="131"/>
  <c r="D5454" i="131"/>
  <c r="C5454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G5450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H5450" i="131"/>
  <c r="G5450" i="131"/>
  <c r="F5450" i="131"/>
  <c r="E5450" i="131"/>
  <c r="D5450" i="131"/>
  <c r="C5450" i="131"/>
  <c r="AG5449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G5448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H5448" i="131"/>
  <c r="G5448" i="131"/>
  <c r="F5448" i="131"/>
  <c r="E5448" i="131"/>
  <c r="D5448" i="131"/>
  <c r="C5448" i="131"/>
  <c r="AG5447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G5446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H5446" i="131"/>
  <c r="G5446" i="131"/>
  <c r="F5446" i="131"/>
  <c r="E5446" i="131"/>
  <c r="D5446" i="131"/>
  <c r="C5446" i="131"/>
  <c r="AG5445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G5444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G5443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G5442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G5441" i="131"/>
  <c r="AD5441" i="131"/>
  <c r="AC5441" i="131"/>
  <c r="AB5441" i="131"/>
  <c r="AA5441" i="131"/>
  <c r="Z5441" i="131"/>
  <c r="Y5441" i="131"/>
  <c r="X5441" i="131"/>
  <c r="W5441" i="131"/>
  <c r="V5441" i="131"/>
  <c r="U5441" i="131"/>
  <c r="T5441" i="131"/>
  <c r="S5441" i="131"/>
  <c r="R5441" i="131"/>
  <c r="Q5441" i="131"/>
  <c r="P5441" i="131"/>
  <c r="O5441" i="131"/>
  <c r="N5441" i="131"/>
  <c r="M5441" i="131"/>
  <c r="L5441" i="131"/>
  <c r="K5441" i="131"/>
  <c r="J5441" i="131"/>
  <c r="I5441" i="131"/>
  <c r="H5441" i="131"/>
  <c r="G5441" i="131"/>
  <c r="F5441" i="131"/>
  <c r="E5441" i="131"/>
  <c r="D5441" i="131"/>
  <c r="C5441" i="131"/>
  <c r="AD5440" i="131"/>
  <c r="AC5440" i="131"/>
  <c r="AB5440" i="131"/>
  <c r="AA5440" i="131"/>
  <c r="Z5440" i="131"/>
  <c r="Y5440" i="131"/>
  <c r="X5440" i="131"/>
  <c r="W5440" i="131"/>
  <c r="V5440" i="131"/>
  <c r="U5440" i="131"/>
  <c r="T5440" i="131"/>
  <c r="S5440" i="131"/>
  <c r="R5440" i="131"/>
  <c r="Q5440" i="131"/>
  <c r="P5440" i="131"/>
  <c r="O5440" i="131"/>
  <c r="N5440" i="131"/>
  <c r="M5440" i="131"/>
  <c r="L5440" i="131"/>
  <c r="K5440" i="131"/>
  <c r="J5440" i="131"/>
  <c r="I5440" i="131"/>
  <c r="H5440" i="131"/>
  <c r="G5440" i="131"/>
  <c r="F5440" i="131"/>
  <c r="E5440" i="131"/>
  <c r="D5440" i="131"/>
  <c r="C5440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Z5428" i="131"/>
  <c r="Y5428" i="131"/>
  <c r="X5428" i="131"/>
  <c r="W5428" i="131"/>
  <c r="V5428" i="131"/>
  <c r="U5428" i="131"/>
  <c r="T5428" i="131"/>
  <c r="S5428" i="131"/>
  <c r="R5428" i="131"/>
  <c r="Q5428" i="131"/>
  <c r="P5428" i="131"/>
  <c r="O5428" i="131"/>
  <c r="N5428" i="131"/>
  <c r="M5428" i="131"/>
  <c r="L5428" i="131"/>
  <c r="K5428" i="131"/>
  <c r="J5428" i="131"/>
  <c r="I5428" i="131"/>
  <c r="H5428" i="131"/>
  <c r="G5428" i="131"/>
  <c r="F5428" i="131"/>
  <c r="E5428" i="131"/>
  <c r="D5428" i="131"/>
  <c r="C5428" i="13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Z5426" i="131"/>
  <c r="Y5426" i="131"/>
  <c r="X5426" i="131"/>
  <c r="W5426" i="131"/>
  <c r="V5426" i="131"/>
  <c r="U5426" i="131"/>
  <c r="T5426" i="131"/>
  <c r="S5426" i="131"/>
  <c r="R5426" i="131"/>
  <c r="Q5426" i="131"/>
  <c r="P5426" i="131"/>
  <c r="O5426" i="131"/>
  <c r="N5426" i="131"/>
  <c r="M5426" i="131"/>
  <c r="L5426" i="131"/>
  <c r="K5426" i="131"/>
  <c r="J5426" i="131"/>
  <c r="I5426" i="131"/>
  <c r="H5426" i="131"/>
  <c r="G5426" i="131"/>
  <c r="F5426" i="131"/>
  <c r="E5426" i="131"/>
  <c r="D5426" i="131"/>
  <c r="C5426" i="13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Z5424" i="131"/>
  <c r="Y5424" i="131"/>
  <c r="X5424" i="131"/>
  <c r="W5424" i="131"/>
  <c r="V5424" i="131"/>
  <c r="U5424" i="131"/>
  <c r="T5424" i="131"/>
  <c r="S5424" i="131"/>
  <c r="R5424" i="131"/>
  <c r="Q5424" i="131"/>
  <c r="P5424" i="131"/>
  <c r="O5424" i="131"/>
  <c r="N5424" i="131"/>
  <c r="M5424" i="131"/>
  <c r="L5424" i="131"/>
  <c r="K5424" i="131"/>
  <c r="J5424" i="131"/>
  <c r="I5424" i="131"/>
  <c r="H5424" i="131"/>
  <c r="G5424" i="131"/>
  <c r="F5424" i="131"/>
  <c r="E5424" i="131"/>
  <c r="D5424" i="131"/>
  <c r="C5424" i="13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G5420" i="131"/>
  <c r="AD5420" i="131"/>
  <c r="AC5420" i="131"/>
  <c r="AB5420" i="131"/>
  <c r="AA5420" i="131"/>
  <c r="Z5420" i="131"/>
  <c r="Y5420" i="131"/>
  <c r="X5420" i="131"/>
  <c r="W5420" i="131"/>
  <c r="V5420" i="131"/>
  <c r="U5420" i="131"/>
  <c r="T5420" i="131"/>
  <c r="S5420" i="131"/>
  <c r="R5420" i="131"/>
  <c r="Q5420" i="131"/>
  <c r="P5420" i="131"/>
  <c r="O5420" i="131"/>
  <c r="N5420" i="131"/>
  <c r="M5420" i="131"/>
  <c r="L5420" i="131"/>
  <c r="K5420" i="131"/>
  <c r="J5420" i="131"/>
  <c r="I5420" i="131"/>
  <c r="H5420" i="131"/>
  <c r="G5420" i="131"/>
  <c r="F5420" i="131"/>
  <c r="E5420" i="131"/>
  <c r="D5420" i="131"/>
  <c r="C5420" i="131"/>
  <c r="AG5419" i="13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G5418" i="131"/>
  <c r="AD5418" i="131"/>
  <c r="AC5418" i="131"/>
  <c r="AB5418" i="131"/>
  <c r="AA5418" i="131"/>
  <c r="Z5418" i="131"/>
  <c r="Y5418" i="131"/>
  <c r="X5418" i="131"/>
  <c r="W5418" i="131"/>
  <c r="V5418" i="131"/>
  <c r="U5418" i="131"/>
  <c r="T5418" i="131"/>
  <c r="S5418" i="131"/>
  <c r="R5418" i="131"/>
  <c r="Q5418" i="131"/>
  <c r="P5418" i="131"/>
  <c r="O5418" i="131"/>
  <c r="N5418" i="131"/>
  <c r="M5418" i="131"/>
  <c r="L5418" i="131"/>
  <c r="K5418" i="131"/>
  <c r="J5418" i="131"/>
  <c r="I5418" i="131"/>
  <c r="H5418" i="131"/>
  <c r="G5418" i="131"/>
  <c r="F5418" i="131"/>
  <c r="E5418" i="131"/>
  <c r="D5418" i="131"/>
  <c r="C5418" i="131"/>
  <c r="AG5417" i="13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G5416" i="131"/>
  <c r="AD5416" i="131"/>
  <c r="AC5416" i="131"/>
  <c r="AB5416" i="131"/>
  <c r="AA5416" i="131"/>
  <c r="Z5416" i="131"/>
  <c r="Y5416" i="131"/>
  <c r="X5416" i="131"/>
  <c r="W5416" i="131"/>
  <c r="V5416" i="131"/>
  <c r="U5416" i="131"/>
  <c r="T5416" i="131"/>
  <c r="S5416" i="131"/>
  <c r="R5416" i="131"/>
  <c r="Q5416" i="131"/>
  <c r="P5416" i="131"/>
  <c r="O5416" i="131"/>
  <c r="N5416" i="131"/>
  <c r="M5416" i="131"/>
  <c r="L5416" i="131"/>
  <c r="K5416" i="131"/>
  <c r="J5416" i="131"/>
  <c r="I5416" i="131"/>
  <c r="H5416" i="131"/>
  <c r="G5416" i="131"/>
  <c r="F5416" i="131"/>
  <c r="E5416" i="131"/>
  <c r="D5416" i="131"/>
  <c r="C5416" i="131"/>
  <c r="AG5415" i="13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G5414" i="131"/>
  <c r="AD5414" i="131"/>
  <c r="AC5414" i="131"/>
  <c r="AB5414" i="131"/>
  <c r="AA5414" i="131"/>
  <c r="Z5414" i="131"/>
  <c r="Y5414" i="131"/>
  <c r="X5414" i="131"/>
  <c r="W5414" i="131"/>
  <c r="V5414" i="131"/>
  <c r="U5414" i="131"/>
  <c r="T5414" i="131"/>
  <c r="S5414" i="131"/>
  <c r="R5414" i="131"/>
  <c r="Q5414" i="131"/>
  <c r="P5414" i="131"/>
  <c r="O5414" i="131"/>
  <c r="N5414" i="131"/>
  <c r="M5414" i="131"/>
  <c r="L5414" i="131"/>
  <c r="K5414" i="131"/>
  <c r="J5414" i="131"/>
  <c r="I5414" i="131"/>
  <c r="H5414" i="131"/>
  <c r="G5414" i="131"/>
  <c r="F5414" i="131"/>
  <c r="E5414" i="131"/>
  <c r="D5414" i="131"/>
  <c r="C5414" i="131"/>
  <c r="AG5413" i="13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G5412" i="131"/>
  <c r="AD5412" i="131"/>
  <c r="AC5412" i="131"/>
  <c r="AB5412" i="131"/>
  <c r="AA5412" i="131"/>
  <c r="Z5412" i="131"/>
  <c r="Y5412" i="131"/>
  <c r="X5412" i="131"/>
  <c r="W5412" i="131"/>
  <c r="V5412" i="131"/>
  <c r="U5412" i="131"/>
  <c r="T5412" i="131"/>
  <c r="S5412" i="131"/>
  <c r="R5412" i="131"/>
  <c r="Q5412" i="131"/>
  <c r="P5412" i="131"/>
  <c r="O5412" i="131"/>
  <c r="N5412" i="131"/>
  <c r="M5412" i="131"/>
  <c r="L5412" i="131"/>
  <c r="K5412" i="131"/>
  <c r="J5412" i="131"/>
  <c r="I5412" i="131"/>
  <c r="H5412" i="131"/>
  <c r="G5412" i="131"/>
  <c r="F5412" i="131"/>
  <c r="E5412" i="131"/>
  <c r="D5412" i="131"/>
  <c r="C5412" i="131"/>
  <c r="AG5411" i="131"/>
  <c r="AD5411" i="131"/>
  <c r="AC5411" i="131"/>
  <c r="AB5411" i="131"/>
  <c r="AA5411" i="131"/>
  <c r="Z5411" i="131"/>
  <c r="Y5411" i="131"/>
  <c r="X5411" i="131"/>
  <c r="W5411" i="131"/>
  <c r="V5411" i="131"/>
  <c r="U5411" i="131"/>
  <c r="T5411" i="131"/>
  <c r="S5411" i="131"/>
  <c r="R5411" i="131"/>
  <c r="Q5411" i="131"/>
  <c r="P5411" i="131"/>
  <c r="O5411" i="131"/>
  <c r="N5411" i="131"/>
  <c r="M5411" i="131"/>
  <c r="L5411" i="131"/>
  <c r="K5411" i="131"/>
  <c r="J5411" i="131"/>
  <c r="I5411" i="131"/>
  <c r="H5411" i="131"/>
  <c r="G5411" i="131"/>
  <c r="F5411" i="131"/>
  <c r="E5411" i="131"/>
  <c r="D5411" i="131"/>
  <c r="C5411" i="131"/>
  <c r="AD5410" i="131"/>
  <c r="AC5410" i="131"/>
  <c r="AB5410" i="131"/>
  <c r="AA5410" i="131"/>
  <c r="Z5410" i="131"/>
  <c r="Y5410" i="131"/>
  <c r="X5410" i="131"/>
  <c r="W5410" i="131"/>
  <c r="V5410" i="131"/>
  <c r="U5410" i="131"/>
  <c r="T5410" i="131"/>
  <c r="S5410" i="131"/>
  <c r="R5410" i="131"/>
  <c r="Q5410" i="131"/>
  <c r="P5410" i="131"/>
  <c r="O5410" i="131"/>
  <c r="N5410" i="131"/>
  <c r="M5410" i="131"/>
  <c r="L5410" i="131"/>
  <c r="K5410" i="131"/>
  <c r="J5410" i="131"/>
  <c r="I5410" i="131"/>
  <c r="H5410" i="131"/>
  <c r="G5410" i="131"/>
  <c r="F5410" i="131"/>
  <c r="E5410" i="131"/>
  <c r="D5410" i="131"/>
  <c r="C5410" i="13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B5398" i="131"/>
  <c r="AA5398" i="131"/>
  <c r="Z5398" i="131"/>
  <c r="Y5398" i="131"/>
  <c r="X5398" i="131"/>
  <c r="W5398" i="131"/>
  <c r="V5398" i="131"/>
  <c r="U5398" i="131"/>
  <c r="T5398" i="131"/>
  <c r="S5398" i="131"/>
  <c r="R5398" i="131"/>
  <c r="Q5398" i="131"/>
  <c r="P5398" i="131"/>
  <c r="O5398" i="131"/>
  <c r="N5398" i="131"/>
  <c r="M5398" i="131"/>
  <c r="L5398" i="131"/>
  <c r="K5398" i="131"/>
  <c r="J5398" i="131"/>
  <c r="I5398" i="131"/>
  <c r="H5398" i="131"/>
  <c r="G5398" i="131"/>
  <c r="F5398" i="131"/>
  <c r="E5398" i="13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B5396" i="131"/>
  <c r="AA5396" i="131"/>
  <c r="Z5396" i="131"/>
  <c r="Y5396" i="131"/>
  <c r="X5396" i="131"/>
  <c r="W5396" i="131"/>
  <c r="V5396" i="131"/>
  <c r="U5396" i="131"/>
  <c r="T5396" i="131"/>
  <c r="S5396" i="131"/>
  <c r="R5396" i="131"/>
  <c r="Q5396" i="131"/>
  <c r="P5396" i="131"/>
  <c r="O5396" i="131"/>
  <c r="N5396" i="131"/>
  <c r="M5396" i="131"/>
  <c r="L5396" i="131"/>
  <c r="K5396" i="131"/>
  <c r="J5396" i="131"/>
  <c r="I5396" i="131"/>
  <c r="H5396" i="131"/>
  <c r="G5396" i="131"/>
  <c r="F5396" i="131"/>
  <c r="E5396" i="13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B5394" i="131"/>
  <c r="AA5394" i="131"/>
  <c r="Z5394" i="131"/>
  <c r="Y5394" i="131"/>
  <c r="X5394" i="131"/>
  <c r="W5394" i="131"/>
  <c r="V5394" i="131"/>
  <c r="U5394" i="131"/>
  <c r="T5394" i="131"/>
  <c r="S5394" i="131"/>
  <c r="R5394" i="131"/>
  <c r="Q5394" i="131"/>
  <c r="P5394" i="131"/>
  <c r="O5394" i="131"/>
  <c r="N5394" i="131"/>
  <c r="M5394" i="131"/>
  <c r="L5394" i="131"/>
  <c r="K5394" i="131"/>
  <c r="J5394" i="131"/>
  <c r="I5394" i="131"/>
  <c r="H5394" i="131"/>
  <c r="G5394" i="131"/>
  <c r="F5394" i="131"/>
  <c r="E5394" i="131"/>
  <c r="D5394" i="131"/>
  <c r="C5394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G5390" i="131"/>
  <c r="AD5390" i="131"/>
  <c r="AC5390" i="131"/>
  <c r="AB5390" i="131"/>
  <c r="AA5390" i="131"/>
  <c r="Z5390" i="131"/>
  <c r="Y5390" i="131"/>
  <c r="X5390" i="131"/>
  <c r="W5390" i="131"/>
  <c r="V5390" i="131"/>
  <c r="U5390" i="131"/>
  <c r="T5390" i="131"/>
  <c r="S5390" i="131"/>
  <c r="R5390" i="131"/>
  <c r="Q5390" i="131"/>
  <c r="P5390" i="131"/>
  <c r="O5390" i="131"/>
  <c r="N5390" i="131"/>
  <c r="M5390" i="131"/>
  <c r="L5390" i="131"/>
  <c r="K5390" i="131"/>
  <c r="J5390" i="131"/>
  <c r="I5390" i="131"/>
  <c r="H5390" i="131"/>
  <c r="G5390" i="131"/>
  <c r="F5390" i="131"/>
  <c r="E5390" i="131"/>
  <c r="D5390" i="131"/>
  <c r="C5390" i="131"/>
  <c r="AG5389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G5388" i="131"/>
  <c r="AD5388" i="131"/>
  <c r="AC5388" i="131"/>
  <c r="AB5388" i="131"/>
  <c r="AA5388" i="131"/>
  <c r="Z5388" i="131"/>
  <c r="Y5388" i="131"/>
  <c r="X5388" i="131"/>
  <c r="W5388" i="131"/>
  <c r="V5388" i="131"/>
  <c r="U5388" i="131"/>
  <c r="T5388" i="131"/>
  <c r="S5388" i="131"/>
  <c r="R5388" i="131"/>
  <c r="Q5388" i="131"/>
  <c r="P5388" i="131"/>
  <c r="O5388" i="131"/>
  <c r="N5388" i="131"/>
  <c r="M5388" i="131"/>
  <c r="L5388" i="131"/>
  <c r="K5388" i="131"/>
  <c r="J5388" i="131"/>
  <c r="I5388" i="131"/>
  <c r="H5388" i="131"/>
  <c r="G5388" i="131"/>
  <c r="F5388" i="131"/>
  <c r="E5388" i="131"/>
  <c r="D5388" i="131"/>
  <c r="C5388" i="131"/>
  <c r="AG5387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G5386" i="131"/>
  <c r="AD5386" i="131"/>
  <c r="AC5386" i="131"/>
  <c r="AB5386" i="131"/>
  <c r="AA5386" i="131"/>
  <c r="Z5386" i="131"/>
  <c r="Y5386" i="131"/>
  <c r="X5386" i="131"/>
  <c r="W5386" i="131"/>
  <c r="V5386" i="131"/>
  <c r="U5386" i="131"/>
  <c r="T5386" i="131"/>
  <c r="S5386" i="131"/>
  <c r="R5386" i="131"/>
  <c r="Q5386" i="131"/>
  <c r="P5386" i="131"/>
  <c r="O5386" i="131"/>
  <c r="N5386" i="131"/>
  <c r="M5386" i="131"/>
  <c r="L5386" i="131"/>
  <c r="K5386" i="131"/>
  <c r="J5386" i="131"/>
  <c r="I5386" i="131"/>
  <c r="H5386" i="131"/>
  <c r="G5386" i="131"/>
  <c r="F5386" i="131"/>
  <c r="E5386" i="131"/>
  <c r="D5386" i="131"/>
  <c r="C5386" i="131"/>
  <c r="AG5385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G5384" i="131"/>
  <c r="AD5384" i="131"/>
  <c r="AC5384" i="131"/>
  <c r="AB5384" i="131"/>
  <c r="AA5384" i="131"/>
  <c r="Z5384" i="131"/>
  <c r="Y5384" i="131"/>
  <c r="X5384" i="131"/>
  <c r="W5384" i="131"/>
  <c r="V5384" i="131"/>
  <c r="U5384" i="131"/>
  <c r="T5384" i="131"/>
  <c r="S5384" i="131"/>
  <c r="R5384" i="131"/>
  <c r="Q5384" i="131"/>
  <c r="P5384" i="131"/>
  <c r="O5384" i="131"/>
  <c r="N5384" i="131"/>
  <c r="M5384" i="131"/>
  <c r="L5384" i="131"/>
  <c r="K5384" i="131"/>
  <c r="J5384" i="131"/>
  <c r="I5384" i="131"/>
  <c r="H5384" i="131"/>
  <c r="G5384" i="131"/>
  <c r="F5384" i="131"/>
  <c r="E5384" i="131"/>
  <c r="D5384" i="131"/>
  <c r="C5384" i="131"/>
  <c r="AG5383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G5382" i="131"/>
  <c r="AD5382" i="131"/>
  <c r="AC5382" i="131"/>
  <c r="AB5382" i="131"/>
  <c r="AA5382" i="131"/>
  <c r="Z5382" i="131"/>
  <c r="Y5382" i="131"/>
  <c r="X5382" i="131"/>
  <c r="W5382" i="131"/>
  <c r="V5382" i="131"/>
  <c r="U5382" i="131"/>
  <c r="T5382" i="131"/>
  <c r="S5382" i="131"/>
  <c r="R5382" i="131"/>
  <c r="Q5382" i="131"/>
  <c r="P5382" i="131"/>
  <c r="O5382" i="131"/>
  <c r="N5382" i="131"/>
  <c r="M5382" i="131"/>
  <c r="L5382" i="131"/>
  <c r="K5382" i="131"/>
  <c r="J5382" i="131"/>
  <c r="I5382" i="131"/>
  <c r="H5382" i="131"/>
  <c r="G5382" i="131"/>
  <c r="F5382" i="131"/>
  <c r="E5382" i="131"/>
  <c r="D5382" i="131"/>
  <c r="C5382" i="131"/>
  <c r="AG5381" i="131"/>
  <c r="AD5381" i="131"/>
  <c r="AC5381" i="131"/>
  <c r="AB5381" i="131"/>
  <c r="AA5381" i="131"/>
  <c r="Z5381" i="131"/>
  <c r="Y5381" i="131"/>
  <c r="X5381" i="131"/>
  <c r="W5381" i="131"/>
  <c r="V5381" i="131"/>
  <c r="U5381" i="131"/>
  <c r="T5381" i="131"/>
  <c r="S5381" i="131"/>
  <c r="R5381" i="131"/>
  <c r="Q5381" i="131"/>
  <c r="P5381" i="131"/>
  <c r="O5381" i="131"/>
  <c r="N5381" i="131"/>
  <c r="M5381" i="131"/>
  <c r="L5381" i="131"/>
  <c r="K5381" i="131"/>
  <c r="J5381" i="131"/>
  <c r="I5381" i="131"/>
  <c r="H5381" i="131"/>
  <c r="G5381" i="131"/>
  <c r="F5381" i="131"/>
  <c r="E5381" i="131"/>
  <c r="D5381" i="131"/>
  <c r="C5381" i="131"/>
  <c r="AD5380" i="131"/>
  <c r="AC5380" i="131"/>
  <c r="AB5380" i="131"/>
  <c r="AA5380" i="131"/>
  <c r="Z5380" i="131"/>
  <c r="Y5380" i="131"/>
  <c r="X5380" i="131"/>
  <c r="W5380" i="131"/>
  <c r="V5380" i="131"/>
  <c r="U5380" i="131"/>
  <c r="T5380" i="131"/>
  <c r="S5380" i="131"/>
  <c r="R5380" i="131"/>
  <c r="Q5380" i="131"/>
  <c r="P5380" i="131"/>
  <c r="O5380" i="131"/>
  <c r="N5380" i="131"/>
  <c r="M5380" i="131"/>
  <c r="L5380" i="131"/>
  <c r="K5380" i="131"/>
  <c r="J5380" i="131"/>
  <c r="I5380" i="131"/>
  <c r="H5380" i="131"/>
  <c r="G5380" i="131"/>
  <c r="F5380" i="131"/>
  <c r="E5380" i="131"/>
  <c r="D5380" i="131"/>
  <c r="C5380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V5368" i="131"/>
  <c r="U5368" i="131"/>
  <c r="T5368" i="131"/>
  <c r="S5368" i="131"/>
  <c r="R5368" i="131"/>
  <c r="Q5368" i="131"/>
  <c r="P5368" i="131"/>
  <c r="O5368" i="131"/>
  <c r="N5368" i="131"/>
  <c r="M5368" i="131"/>
  <c r="L5368" i="131"/>
  <c r="K5368" i="131"/>
  <c r="J5368" i="131"/>
  <c r="I5368" i="131"/>
  <c r="H5368" i="131"/>
  <c r="G5368" i="13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V5366" i="131"/>
  <c r="U5366" i="131"/>
  <c r="T5366" i="131"/>
  <c r="S5366" i="131"/>
  <c r="R5366" i="131"/>
  <c r="Q5366" i="131"/>
  <c r="P5366" i="131"/>
  <c r="O5366" i="131"/>
  <c r="N5366" i="131"/>
  <c r="M5366" i="131"/>
  <c r="L5366" i="131"/>
  <c r="K5366" i="131"/>
  <c r="J5366" i="131"/>
  <c r="I5366" i="131"/>
  <c r="H5366" i="131"/>
  <c r="G5366" i="13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V5364" i="131"/>
  <c r="U5364" i="131"/>
  <c r="T5364" i="131"/>
  <c r="S5364" i="131"/>
  <c r="R5364" i="131"/>
  <c r="Q5364" i="131"/>
  <c r="P5364" i="131"/>
  <c r="O5364" i="131"/>
  <c r="N5364" i="131"/>
  <c r="M5364" i="131"/>
  <c r="L5364" i="131"/>
  <c r="K5364" i="131"/>
  <c r="J5364" i="131"/>
  <c r="I5364" i="131"/>
  <c r="H5364" i="131"/>
  <c r="G5364" i="131"/>
  <c r="F5364" i="131"/>
  <c r="E5364" i="131"/>
  <c r="D5364" i="131"/>
  <c r="C5364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G5360" i="131"/>
  <c r="AD5360" i="131"/>
  <c r="AC5360" i="131"/>
  <c r="AB5360" i="131"/>
  <c r="AA5360" i="131"/>
  <c r="Z5360" i="131"/>
  <c r="Y5360" i="131"/>
  <c r="X5360" i="131"/>
  <c r="W5360" i="131"/>
  <c r="V5360" i="131"/>
  <c r="U5360" i="131"/>
  <c r="T5360" i="131"/>
  <c r="S5360" i="131"/>
  <c r="R5360" i="131"/>
  <c r="Q5360" i="131"/>
  <c r="P5360" i="131"/>
  <c r="O5360" i="131"/>
  <c r="N5360" i="131"/>
  <c r="M5360" i="131"/>
  <c r="L5360" i="131"/>
  <c r="K5360" i="131"/>
  <c r="J5360" i="131"/>
  <c r="I5360" i="131"/>
  <c r="H5360" i="131"/>
  <c r="G5360" i="131"/>
  <c r="F5360" i="131"/>
  <c r="E5360" i="131"/>
  <c r="D5360" i="131"/>
  <c r="C5360" i="131"/>
  <c r="AG5359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G5358" i="131"/>
  <c r="AD5358" i="131"/>
  <c r="AC5358" i="131"/>
  <c r="AB5358" i="131"/>
  <c r="AA5358" i="131"/>
  <c r="Z5358" i="131"/>
  <c r="Y5358" i="131"/>
  <c r="X5358" i="131"/>
  <c r="W5358" i="131"/>
  <c r="V5358" i="131"/>
  <c r="U5358" i="131"/>
  <c r="T5358" i="131"/>
  <c r="S5358" i="131"/>
  <c r="R5358" i="131"/>
  <c r="Q5358" i="131"/>
  <c r="P5358" i="131"/>
  <c r="O5358" i="131"/>
  <c r="N5358" i="131"/>
  <c r="M5358" i="131"/>
  <c r="L5358" i="131"/>
  <c r="K5358" i="131"/>
  <c r="J5358" i="131"/>
  <c r="I5358" i="131"/>
  <c r="H5358" i="131"/>
  <c r="G5358" i="131"/>
  <c r="F5358" i="131"/>
  <c r="E5358" i="131"/>
  <c r="D5358" i="131"/>
  <c r="C5358" i="131"/>
  <c r="AG5357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G5356" i="131"/>
  <c r="AD5356" i="131"/>
  <c r="AC5356" i="131"/>
  <c r="AB5356" i="131"/>
  <c r="AA5356" i="131"/>
  <c r="Z5356" i="131"/>
  <c r="Y5356" i="131"/>
  <c r="X5356" i="131"/>
  <c r="W5356" i="131"/>
  <c r="V5356" i="131"/>
  <c r="U5356" i="131"/>
  <c r="T5356" i="131"/>
  <c r="S5356" i="131"/>
  <c r="R5356" i="131"/>
  <c r="Q5356" i="131"/>
  <c r="P5356" i="131"/>
  <c r="O5356" i="131"/>
  <c r="N5356" i="131"/>
  <c r="M5356" i="131"/>
  <c r="L5356" i="131"/>
  <c r="K5356" i="131"/>
  <c r="J5356" i="131"/>
  <c r="I5356" i="131"/>
  <c r="H5356" i="131"/>
  <c r="G5356" i="131"/>
  <c r="F5356" i="131"/>
  <c r="E5356" i="131"/>
  <c r="D5356" i="131"/>
  <c r="C5356" i="131"/>
  <c r="AG5355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G5354" i="131"/>
  <c r="AD5354" i="131"/>
  <c r="AC5354" i="131"/>
  <c r="AB5354" i="131"/>
  <c r="AA5354" i="131"/>
  <c r="Z5354" i="131"/>
  <c r="Y5354" i="131"/>
  <c r="X5354" i="131"/>
  <c r="W5354" i="131"/>
  <c r="V5354" i="131"/>
  <c r="U5354" i="131"/>
  <c r="T5354" i="131"/>
  <c r="S5354" i="131"/>
  <c r="R5354" i="131"/>
  <c r="Q5354" i="131"/>
  <c r="P5354" i="131"/>
  <c r="O5354" i="131"/>
  <c r="N5354" i="131"/>
  <c r="M5354" i="131"/>
  <c r="L5354" i="131"/>
  <c r="K5354" i="131"/>
  <c r="J5354" i="131"/>
  <c r="I5354" i="131"/>
  <c r="H5354" i="131"/>
  <c r="G5354" i="131"/>
  <c r="F5354" i="131"/>
  <c r="E5354" i="131"/>
  <c r="D5354" i="131"/>
  <c r="C5354" i="131"/>
  <c r="AG5353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G5352" i="131"/>
  <c r="AD5352" i="131"/>
  <c r="AC5352" i="131"/>
  <c r="AB5352" i="131"/>
  <c r="AA5352" i="131"/>
  <c r="Z5352" i="131"/>
  <c r="Y5352" i="131"/>
  <c r="X5352" i="131"/>
  <c r="W5352" i="131"/>
  <c r="V5352" i="131"/>
  <c r="U5352" i="131"/>
  <c r="T5352" i="131"/>
  <c r="S5352" i="131"/>
  <c r="R5352" i="131"/>
  <c r="Q5352" i="131"/>
  <c r="P5352" i="131"/>
  <c r="O5352" i="131"/>
  <c r="N5352" i="131"/>
  <c r="M5352" i="131"/>
  <c r="L5352" i="131"/>
  <c r="K5352" i="131"/>
  <c r="J5352" i="131"/>
  <c r="I5352" i="131"/>
  <c r="H5352" i="131"/>
  <c r="G5352" i="131"/>
  <c r="F5352" i="131"/>
  <c r="E5352" i="131"/>
  <c r="D5352" i="131"/>
  <c r="C5352" i="131"/>
  <c r="AG5351" i="131"/>
  <c r="AD5351" i="131"/>
  <c r="AC5351" i="131"/>
  <c r="AB5351" i="131"/>
  <c r="AA5351" i="131"/>
  <c r="Z5351" i="131"/>
  <c r="Y5351" i="131"/>
  <c r="X5351" i="131"/>
  <c r="W5351" i="131"/>
  <c r="V5351" i="131"/>
  <c r="U5351" i="131"/>
  <c r="T5351" i="131"/>
  <c r="S5351" i="131"/>
  <c r="R5351" i="131"/>
  <c r="Q5351" i="131"/>
  <c r="P5351" i="131"/>
  <c r="O5351" i="131"/>
  <c r="N5351" i="131"/>
  <c r="M5351" i="131"/>
  <c r="L5351" i="131"/>
  <c r="K5351" i="131"/>
  <c r="J5351" i="131"/>
  <c r="I5351" i="131"/>
  <c r="H5351" i="131"/>
  <c r="G5351" i="131"/>
  <c r="F5351" i="131"/>
  <c r="E5351" i="131"/>
  <c r="D5351" i="131"/>
  <c r="C5351" i="131"/>
  <c r="AD5350" i="131"/>
  <c r="AC5350" i="131"/>
  <c r="AB5350" i="131"/>
  <c r="AA5350" i="131"/>
  <c r="Z5350" i="131"/>
  <c r="Y5350" i="131"/>
  <c r="X5350" i="131"/>
  <c r="W5350" i="131"/>
  <c r="V5350" i="131"/>
  <c r="U5350" i="131"/>
  <c r="T5350" i="131"/>
  <c r="S5350" i="131"/>
  <c r="R5350" i="131"/>
  <c r="Q5350" i="131"/>
  <c r="P5350" i="131"/>
  <c r="O5350" i="131"/>
  <c r="N5350" i="131"/>
  <c r="M5350" i="131"/>
  <c r="L5350" i="131"/>
  <c r="K5350" i="131"/>
  <c r="J5350" i="131"/>
  <c r="I5350" i="131"/>
  <c r="H5350" i="131"/>
  <c r="G5350" i="131"/>
  <c r="F5350" i="131"/>
  <c r="E5350" i="131"/>
  <c r="D5350" i="131"/>
  <c r="C5350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X5338" i="131"/>
  <c r="W5338" i="131"/>
  <c r="V5338" i="131"/>
  <c r="U5338" i="131"/>
  <c r="T5338" i="131"/>
  <c r="S5338" i="131"/>
  <c r="R5338" i="131"/>
  <c r="Q5338" i="131"/>
  <c r="P5338" i="131"/>
  <c r="O5338" i="131"/>
  <c r="N5338" i="131"/>
  <c r="M5338" i="131"/>
  <c r="L5338" i="131"/>
  <c r="K5338" i="131"/>
  <c r="J5338" i="131"/>
  <c r="I5338" i="13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X5336" i="131"/>
  <c r="W5336" i="131"/>
  <c r="V5336" i="131"/>
  <c r="U5336" i="131"/>
  <c r="T5336" i="131"/>
  <c r="S5336" i="131"/>
  <c r="R5336" i="131"/>
  <c r="Q5336" i="131"/>
  <c r="P5336" i="131"/>
  <c r="O5336" i="131"/>
  <c r="N5336" i="131"/>
  <c r="M5336" i="131"/>
  <c r="L5336" i="131"/>
  <c r="K5336" i="131"/>
  <c r="J5336" i="131"/>
  <c r="I5336" i="13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X5334" i="131"/>
  <c r="W5334" i="131"/>
  <c r="V5334" i="131"/>
  <c r="U5334" i="131"/>
  <c r="T5334" i="131"/>
  <c r="S5334" i="131"/>
  <c r="R5334" i="131"/>
  <c r="Q5334" i="131"/>
  <c r="P5334" i="131"/>
  <c r="O5334" i="131"/>
  <c r="N5334" i="131"/>
  <c r="M5334" i="131"/>
  <c r="L5334" i="131"/>
  <c r="K5334" i="131"/>
  <c r="J5334" i="131"/>
  <c r="I5334" i="131"/>
  <c r="H5334" i="131"/>
  <c r="G5334" i="131"/>
  <c r="F5334" i="131"/>
  <c r="E5334" i="131"/>
  <c r="D5334" i="131"/>
  <c r="C5334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G5330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P5330" i="131"/>
  <c r="O5330" i="131"/>
  <c r="N5330" i="131"/>
  <c r="M5330" i="131"/>
  <c r="L5330" i="131"/>
  <c r="K5330" i="131"/>
  <c r="J5330" i="131"/>
  <c r="I5330" i="131"/>
  <c r="H5330" i="131"/>
  <c r="G5330" i="131"/>
  <c r="F5330" i="131"/>
  <c r="E5330" i="131"/>
  <c r="D5330" i="131"/>
  <c r="C5330" i="131"/>
  <c r="AG5329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G5328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P5328" i="131"/>
  <c r="O5328" i="131"/>
  <c r="N5328" i="131"/>
  <c r="M5328" i="131"/>
  <c r="L5328" i="131"/>
  <c r="K5328" i="131"/>
  <c r="J5328" i="131"/>
  <c r="I5328" i="131"/>
  <c r="H5328" i="131"/>
  <c r="G5328" i="131"/>
  <c r="F5328" i="131"/>
  <c r="E5328" i="131"/>
  <c r="D5328" i="131"/>
  <c r="C5328" i="131"/>
  <c r="AG5327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G5326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P5326" i="131"/>
  <c r="O5326" i="131"/>
  <c r="N5326" i="131"/>
  <c r="M5326" i="131"/>
  <c r="L5326" i="131"/>
  <c r="K5326" i="131"/>
  <c r="J5326" i="131"/>
  <c r="I5326" i="131"/>
  <c r="H5326" i="131"/>
  <c r="G5326" i="131"/>
  <c r="F5326" i="131"/>
  <c r="E5326" i="131"/>
  <c r="D5326" i="131"/>
  <c r="C5326" i="131"/>
  <c r="AG5325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G5324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H5324" i="131"/>
  <c r="G5324" i="131"/>
  <c r="F5324" i="131"/>
  <c r="E5324" i="131"/>
  <c r="D5324" i="131"/>
  <c r="C5324" i="131"/>
  <c r="AG5323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G5322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H5322" i="131"/>
  <c r="G5322" i="131"/>
  <c r="F5322" i="131"/>
  <c r="E5322" i="131"/>
  <c r="D5322" i="131"/>
  <c r="C5322" i="131"/>
  <c r="AG5321" i="131"/>
  <c r="AD5321" i="131"/>
  <c r="AC5321" i="131"/>
  <c r="AB5321" i="131"/>
  <c r="AA5321" i="131"/>
  <c r="Z5321" i="131"/>
  <c r="Y5321" i="131"/>
  <c r="X5321" i="131"/>
  <c r="W5321" i="131"/>
  <c r="V5321" i="131"/>
  <c r="U5321" i="131"/>
  <c r="T5321" i="131"/>
  <c r="S5321" i="131"/>
  <c r="R5321" i="131"/>
  <c r="Q5321" i="131"/>
  <c r="P5321" i="131"/>
  <c r="O5321" i="131"/>
  <c r="N5321" i="131"/>
  <c r="M5321" i="131"/>
  <c r="L5321" i="131"/>
  <c r="K5321" i="131"/>
  <c r="J5321" i="131"/>
  <c r="I5321" i="131"/>
  <c r="H5321" i="131"/>
  <c r="G5321" i="131"/>
  <c r="F5321" i="131"/>
  <c r="E5321" i="131"/>
  <c r="D5321" i="131"/>
  <c r="C5321" i="131"/>
  <c r="AD5320" i="131"/>
  <c r="AC5320" i="131"/>
  <c r="AB5320" i="131"/>
  <c r="AA5320" i="131"/>
  <c r="Z5320" i="131"/>
  <c r="Y5320" i="131"/>
  <c r="X5320" i="131"/>
  <c r="W5320" i="131"/>
  <c r="V5320" i="131"/>
  <c r="U5320" i="131"/>
  <c r="T5320" i="131"/>
  <c r="S5320" i="131"/>
  <c r="R5320" i="131"/>
  <c r="Q5320" i="131"/>
  <c r="P5320" i="131"/>
  <c r="O5320" i="131"/>
  <c r="N5320" i="131"/>
  <c r="M5320" i="131"/>
  <c r="L5320" i="131"/>
  <c r="K5320" i="131"/>
  <c r="J5320" i="131"/>
  <c r="I5320" i="131"/>
  <c r="H5320" i="131"/>
  <c r="G5320" i="131"/>
  <c r="F5320" i="131"/>
  <c r="E5320" i="131"/>
  <c r="D5320" i="131"/>
  <c r="C5320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J5308" i="131"/>
  <c r="I5308" i="131"/>
  <c r="H5308" i="131"/>
  <c r="G5308" i="131"/>
  <c r="F5308" i="131"/>
  <c r="E5308" i="131"/>
  <c r="D5308" i="131"/>
  <c r="C5308" i="13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R5306" i="131"/>
  <c r="Q5306" i="131"/>
  <c r="P5306" i="131"/>
  <c r="O5306" i="131"/>
  <c r="N5306" i="131"/>
  <c r="M5306" i="131"/>
  <c r="L5306" i="131"/>
  <c r="K5306" i="131"/>
  <c r="J5306" i="131"/>
  <c r="I5306" i="131"/>
  <c r="H5306" i="131"/>
  <c r="G5306" i="131"/>
  <c r="F5306" i="131"/>
  <c r="E5306" i="131"/>
  <c r="D5306" i="131"/>
  <c r="C5306" i="13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Z5304" i="131"/>
  <c r="Y5304" i="131"/>
  <c r="X5304" i="131"/>
  <c r="W5304" i="131"/>
  <c r="V5304" i="131"/>
  <c r="U5304" i="131"/>
  <c r="T5304" i="131"/>
  <c r="S5304" i="131"/>
  <c r="R5304" i="131"/>
  <c r="Q5304" i="131"/>
  <c r="P5304" i="131"/>
  <c r="O5304" i="131"/>
  <c r="N5304" i="131"/>
  <c r="M5304" i="131"/>
  <c r="L5304" i="131"/>
  <c r="K5304" i="131"/>
  <c r="J5304" i="131"/>
  <c r="I5304" i="131"/>
  <c r="H5304" i="131"/>
  <c r="G5304" i="131"/>
  <c r="F5304" i="131"/>
  <c r="E5304" i="131"/>
  <c r="D5304" i="131"/>
  <c r="C5304" i="13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G5300" i="131"/>
  <c r="AD5300" i="131"/>
  <c r="AC5300" i="131"/>
  <c r="AB5300" i="131"/>
  <c r="AA5300" i="131"/>
  <c r="Z5300" i="131"/>
  <c r="Y5300" i="131"/>
  <c r="X5300" i="131"/>
  <c r="W5300" i="131"/>
  <c r="V5300" i="131"/>
  <c r="U5300" i="131"/>
  <c r="T5300" i="131"/>
  <c r="S5300" i="131"/>
  <c r="R5300" i="131"/>
  <c r="Q5300" i="131"/>
  <c r="P5300" i="131"/>
  <c r="O5300" i="131"/>
  <c r="N5300" i="131"/>
  <c r="M5300" i="131"/>
  <c r="L5300" i="131"/>
  <c r="K5300" i="131"/>
  <c r="J5300" i="131"/>
  <c r="I5300" i="131"/>
  <c r="H5300" i="131"/>
  <c r="G5300" i="131"/>
  <c r="F5300" i="131"/>
  <c r="E5300" i="131"/>
  <c r="D5300" i="131"/>
  <c r="C5300" i="131"/>
  <c r="AG5299" i="13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G5298" i="131"/>
  <c r="AD5298" i="131"/>
  <c r="AC5298" i="131"/>
  <c r="AB5298" i="131"/>
  <c r="AA5298" i="131"/>
  <c r="Z5298" i="131"/>
  <c r="Y5298" i="131"/>
  <c r="X5298" i="131"/>
  <c r="W5298" i="131"/>
  <c r="V5298" i="131"/>
  <c r="U5298" i="131"/>
  <c r="T5298" i="131"/>
  <c r="S5298" i="131"/>
  <c r="R5298" i="131"/>
  <c r="Q5298" i="131"/>
  <c r="P5298" i="131"/>
  <c r="O5298" i="131"/>
  <c r="N5298" i="131"/>
  <c r="M5298" i="131"/>
  <c r="L5298" i="131"/>
  <c r="K5298" i="131"/>
  <c r="J5298" i="131"/>
  <c r="I5298" i="131"/>
  <c r="H5298" i="131"/>
  <c r="G5298" i="131"/>
  <c r="F5298" i="131"/>
  <c r="E5298" i="131"/>
  <c r="D5298" i="131"/>
  <c r="C5298" i="131"/>
  <c r="AG5297" i="13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G5296" i="131"/>
  <c r="AD5296" i="131"/>
  <c r="AC5296" i="131"/>
  <c r="AB5296" i="131"/>
  <c r="AA5296" i="131"/>
  <c r="Z5296" i="131"/>
  <c r="Y5296" i="131"/>
  <c r="X5296" i="131"/>
  <c r="W5296" i="131"/>
  <c r="V5296" i="131"/>
  <c r="U5296" i="131"/>
  <c r="T5296" i="131"/>
  <c r="S5296" i="131"/>
  <c r="R5296" i="131"/>
  <c r="Q5296" i="131"/>
  <c r="P5296" i="131"/>
  <c r="O5296" i="131"/>
  <c r="N5296" i="131"/>
  <c r="M5296" i="131"/>
  <c r="L5296" i="131"/>
  <c r="K5296" i="131"/>
  <c r="J5296" i="131"/>
  <c r="I5296" i="131"/>
  <c r="H5296" i="131"/>
  <c r="G5296" i="131"/>
  <c r="F5296" i="131"/>
  <c r="E5296" i="131"/>
  <c r="D5296" i="131"/>
  <c r="C5296" i="131"/>
  <c r="AG5295" i="13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G5294" i="131"/>
  <c r="AD5294" i="131"/>
  <c r="AC5294" i="131"/>
  <c r="AB5294" i="131"/>
  <c r="AA5294" i="131"/>
  <c r="Z5294" i="131"/>
  <c r="Y5294" i="131"/>
  <c r="X5294" i="131"/>
  <c r="W5294" i="131"/>
  <c r="V5294" i="131"/>
  <c r="U5294" i="131"/>
  <c r="T5294" i="131"/>
  <c r="S5294" i="131"/>
  <c r="R5294" i="131"/>
  <c r="Q5294" i="131"/>
  <c r="P5294" i="131"/>
  <c r="O5294" i="131"/>
  <c r="N5294" i="131"/>
  <c r="M5294" i="131"/>
  <c r="L5294" i="131"/>
  <c r="K5294" i="131"/>
  <c r="J5294" i="131"/>
  <c r="I5294" i="131"/>
  <c r="H5294" i="131"/>
  <c r="G5294" i="131"/>
  <c r="F5294" i="131"/>
  <c r="E5294" i="131"/>
  <c r="D5294" i="131"/>
  <c r="C5294" i="131"/>
  <c r="AG5293" i="13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G5292" i="131"/>
  <c r="AD5292" i="131"/>
  <c r="AC5292" i="131"/>
  <c r="AB5292" i="131"/>
  <c r="AA5292" i="131"/>
  <c r="Z5292" i="131"/>
  <c r="Y5292" i="131"/>
  <c r="X5292" i="131"/>
  <c r="W5292" i="131"/>
  <c r="V5292" i="131"/>
  <c r="U5292" i="131"/>
  <c r="T5292" i="131"/>
  <c r="S5292" i="131"/>
  <c r="R5292" i="131"/>
  <c r="Q5292" i="131"/>
  <c r="P5292" i="131"/>
  <c r="O5292" i="131"/>
  <c r="N5292" i="131"/>
  <c r="M5292" i="131"/>
  <c r="L5292" i="131"/>
  <c r="K5292" i="131"/>
  <c r="J5292" i="131"/>
  <c r="I5292" i="131"/>
  <c r="H5292" i="131"/>
  <c r="G5292" i="131"/>
  <c r="F5292" i="131"/>
  <c r="E5292" i="131"/>
  <c r="D5292" i="131"/>
  <c r="C5292" i="131"/>
  <c r="AG5291" i="131"/>
  <c r="AD5291" i="131"/>
  <c r="AC5291" i="131"/>
  <c r="AB5291" i="131"/>
  <c r="AA5291" i="131"/>
  <c r="Z5291" i="131"/>
  <c r="Y5291" i="131"/>
  <c r="X5291" i="131"/>
  <c r="W5291" i="131"/>
  <c r="V5291" i="131"/>
  <c r="U5291" i="131"/>
  <c r="T5291" i="131"/>
  <c r="S5291" i="131"/>
  <c r="R5291" i="131"/>
  <c r="Q5291" i="131"/>
  <c r="P5291" i="131"/>
  <c r="O5291" i="131"/>
  <c r="N5291" i="131"/>
  <c r="M5291" i="131"/>
  <c r="L5291" i="131"/>
  <c r="K5291" i="131"/>
  <c r="J5291" i="131"/>
  <c r="I5291" i="131"/>
  <c r="H5291" i="131"/>
  <c r="G5291" i="131"/>
  <c r="F5291" i="131"/>
  <c r="E5291" i="131"/>
  <c r="D5291" i="131"/>
  <c r="C5291" i="131"/>
  <c r="AD5290" i="131"/>
  <c r="AC5290" i="131"/>
  <c r="AB5290" i="131"/>
  <c r="AA5290" i="131"/>
  <c r="Z5290" i="131"/>
  <c r="Y5290" i="131"/>
  <c r="X5290" i="131"/>
  <c r="W5290" i="131"/>
  <c r="V5290" i="131"/>
  <c r="U5290" i="131"/>
  <c r="T5290" i="131"/>
  <c r="S5290" i="131"/>
  <c r="R5290" i="131"/>
  <c r="Q5290" i="131"/>
  <c r="P5290" i="131"/>
  <c r="O5290" i="131"/>
  <c r="N5290" i="131"/>
  <c r="M5290" i="131"/>
  <c r="L5290" i="131"/>
  <c r="K5290" i="131"/>
  <c r="J5290" i="131"/>
  <c r="I5290" i="131"/>
  <c r="H5290" i="131"/>
  <c r="G5290" i="131"/>
  <c r="F5290" i="131"/>
  <c r="E5290" i="131"/>
  <c r="D5290" i="131"/>
  <c r="C5290" i="13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B5278" i="131"/>
  <c r="AA5278" i="131"/>
  <c r="Z5278" i="131"/>
  <c r="Y5278" i="131"/>
  <c r="X5278" i="131"/>
  <c r="W5278" i="131"/>
  <c r="V5278" i="131"/>
  <c r="U5278" i="131"/>
  <c r="T5278" i="131"/>
  <c r="S5278" i="131"/>
  <c r="R5278" i="131"/>
  <c r="Q5278" i="131"/>
  <c r="P5278" i="131"/>
  <c r="O5278" i="131"/>
  <c r="N5278" i="131"/>
  <c r="M5278" i="131"/>
  <c r="L5278" i="131"/>
  <c r="K5278" i="131"/>
  <c r="J5278" i="131"/>
  <c r="I5278" i="131"/>
  <c r="H5278" i="131"/>
  <c r="G5278" i="131"/>
  <c r="F5278" i="131"/>
  <c r="E5278" i="13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B5276" i="131"/>
  <c r="AA5276" i="131"/>
  <c r="Z5276" i="131"/>
  <c r="Y5276" i="131"/>
  <c r="X5276" i="131"/>
  <c r="W5276" i="131"/>
  <c r="V5276" i="131"/>
  <c r="U5276" i="131"/>
  <c r="T5276" i="131"/>
  <c r="S5276" i="131"/>
  <c r="R5276" i="131"/>
  <c r="Q5276" i="131"/>
  <c r="P5276" i="131"/>
  <c r="O5276" i="131"/>
  <c r="N5276" i="131"/>
  <c r="M5276" i="131"/>
  <c r="L5276" i="131"/>
  <c r="K5276" i="131"/>
  <c r="J5276" i="131"/>
  <c r="I5276" i="131"/>
  <c r="H5276" i="131"/>
  <c r="G5276" i="131"/>
  <c r="F5276" i="131"/>
  <c r="E5276" i="13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B5274" i="131"/>
  <c r="AA5274" i="131"/>
  <c r="Z5274" i="131"/>
  <c r="Y5274" i="131"/>
  <c r="X5274" i="131"/>
  <c r="W5274" i="131"/>
  <c r="V5274" i="131"/>
  <c r="U5274" i="131"/>
  <c r="T5274" i="131"/>
  <c r="S5274" i="131"/>
  <c r="R5274" i="131"/>
  <c r="Q5274" i="131"/>
  <c r="P5274" i="131"/>
  <c r="O5274" i="131"/>
  <c r="N5274" i="131"/>
  <c r="M5274" i="131"/>
  <c r="L5274" i="131"/>
  <c r="K5274" i="131"/>
  <c r="J5274" i="131"/>
  <c r="I5274" i="131"/>
  <c r="H5274" i="131"/>
  <c r="G5274" i="131"/>
  <c r="F5274" i="131"/>
  <c r="E5274" i="131"/>
  <c r="D5274" i="131"/>
  <c r="C5274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G5270" i="131"/>
  <c r="AD5270" i="131"/>
  <c r="AC5270" i="131"/>
  <c r="AB5270" i="131"/>
  <c r="AA5270" i="131"/>
  <c r="Z5270" i="131"/>
  <c r="Y5270" i="131"/>
  <c r="X5270" i="131"/>
  <c r="W5270" i="131"/>
  <c r="V5270" i="131"/>
  <c r="U5270" i="131"/>
  <c r="T5270" i="131"/>
  <c r="S5270" i="131"/>
  <c r="R5270" i="131"/>
  <c r="Q5270" i="131"/>
  <c r="P5270" i="131"/>
  <c r="O5270" i="131"/>
  <c r="N5270" i="131"/>
  <c r="M5270" i="131"/>
  <c r="L5270" i="131"/>
  <c r="K5270" i="131"/>
  <c r="J5270" i="131"/>
  <c r="I5270" i="131"/>
  <c r="H5270" i="131"/>
  <c r="G5270" i="131"/>
  <c r="F5270" i="131"/>
  <c r="E5270" i="131"/>
  <c r="D5270" i="131"/>
  <c r="C5270" i="131"/>
  <c r="AG5269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G5268" i="131"/>
  <c r="AD5268" i="131"/>
  <c r="AC5268" i="131"/>
  <c r="AB5268" i="131"/>
  <c r="AA5268" i="131"/>
  <c r="Z5268" i="131"/>
  <c r="Y5268" i="131"/>
  <c r="X5268" i="131"/>
  <c r="W5268" i="131"/>
  <c r="V5268" i="131"/>
  <c r="U5268" i="131"/>
  <c r="T5268" i="131"/>
  <c r="S5268" i="131"/>
  <c r="R5268" i="131"/>
  <c r="Q5268" i="131"/>
  <c r="P5268" i="131"/>
  <c r="O5268" i="131"/>
  <c r="N5268" i="131"/>
  <c r="M5268" i="131"/>
  <c r="L5268" i="131"/>
  <c r="K5268" i="131"/>
  <c r="J5268" i="131"/>
  <c r="I5268" i="131"/>
  <c r="H5268" i="131"/>
  <c r="G5268" i="131"/>
  <c r="F5268" i="131"/>
  <c r="E5268" i="131"/>
  <c r="D5268" i="131"/>
  <c r="C5268" i="131"/>
  <c r="AG5267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G5266" i="131"/>
  <c r="AD5266" i="131"/>
  <c r="AC5266" i="131"/>
  <c r="AB5266" i="131"/>
  <c r="AA5266" i="131"/>
  <c r="Z5266" i="131"/>
  <c r="Y5266" i="131"/>
  <c r="X5266" i="131"/>
  <c r="W5266" i="131"/>
  <c r="V5266" i="131"/>
  <c r="U5266" i="131"/>
  <c r="T5266" i="131"/>
  <c r="S5266" i="131"/>
  <c r="R5266" i="131"/>
  <c r="Q5266" i="131"/>
  <c r="P5266" i="131"/>
  <c r="O5266" i="131"/>
  <c r="N5266" i="131"/>
  <c r="M5266" i="131"/>
  <c r="L5266" i="131"/>
  <c r="K5266" i="131"/>
  <c r="J5266" i="131"/>
  <c r="I5266" i="131"/>
  <c r="H5266" i="131"/>
  <c r="G5266" i="131"/>
  <c r="F5266" i="131"/>
  <c r="E5266" i="131"/>
  <c r="D5266" i="131"/>
  <c r="C5266" i="131"/>
  <c r="AG5265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G5264" i="131"/>
  <c r="AD5264" i="131"/>
  <c r="AC5264" i="131"/>
  <c r="AB5264" i="131"/>
  <c r="AA5264" i="131"/>
  <c r="Z5264" i="131"/>
  <c r="Y5264" i="131"/>
  <c r="X5264" i="131"/>
  <c r="W5264" i="131"/>
  <c r="V5264" i="131"/>
  <c r="U5264" i="131"/>
  <c r="T5264" i="131"/>
  <c r="S5264" i="131"/>
  <c r="R5264" i="131"/>
  <c r="Q5264" i="131"/>
  <c r="P5264" i="131"/>
  <c r="O5264" i="131"/>
  <c r="N5264" i="131"/>
  <c r="M5264" i="131"/>
  <c r="L5264" i="131"/>
  <c r="K5264" i="131"/>
  <c r="J5264" i="131"/>
  <c r="I5264" i="131"/>
  <c r="H5264" i="131"/>
  <c r="G5264" i="131"/>
  <c r="F5264" i="131"/>
  <c r="E5264" i="131"/>
  <c r="D5264" i="131"/>
  <c r="C5264" i="131"/>
  <c r="AG5263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G5262" i="131"/>
  <c r="AD5262" i="131"/>
  <c r="AC5262" i="131"/>
  <c r="AB5262" i="131"/>
  <c r="AA5262" i="131"/>
  <c r="Z5262" i="131"/>
  <c r="Y5262" i="131"/>
  <c r="X5262" i="131"/>
  <c r="W5262" i="131"/>
  <c r="V5262" i="131"/>
  <c r="U5262" i="131"/>
  <c r="T5262" i="131"/>
  <c r="S5262" i="131"/>
  <c r="R5262" i="131"/>
  <c r="Q5262" i="131"/>
  <c r="P5262" i="131"/>
  <c r="O5262" i="131"/>
  <c r="N5262" i="131"/>
  <c r="M5262" i="131"/>
  <c r="L5262" i="131"/>
  <c r="K5262" i="131"/>
  <c r="J5262" i="131"/>
  <c r="I5262" i="131"/>
  <c r="H5262" i="131"/>
  <c r="G5262" i="131"/>
  <c r="F5262" i="131"/>
  <c r="E5262" i="131"/>
  <c r="D5262" i="131"/>
  <c r="C5262" i="131"/>
  <c r="AG5261" i="131"/>
  <c r="AD5261" i="131"/>
  <c r="AC5261" i="131"/>
  <c r="AB5261" i="131"/>
  <c r="AA5261" i="131"/>
  <c r="Z5261" i="131"/>
  <c r="Y5261" i="131"/>
  <c r="X5261" i="131"/>
  <c r="W5261" i="131"/>
  <c r="V5261" i="131"/>
  <c r="U5261" i="131"/>
  <c r="T5261" i="131"/>
  <c r="S5261" i="131"/>
  <c r="R5261" i="131"/>
  <c r="Q5261" i="131"/>
  <c r="P5261" i="131"/>
  <c r="O5261" i="131"/>
  <c r="N5261" i="131"/>
  <c r="M5261" i="131"/>
  <c r="L5261" i="131"/>
  <c r="K5261" i="131"/>
  <c r="J5261" i="131"/>
  <c r="I5261" i="131"/>
  <c r="H5261" i="131"/>
  <c r="G5261" i="131"/>
  <c r="F5261" i="131"/>
  <c r="E5261" i="131"/>
  <c r="D5261" i="131"/>
  <c r="C5261" i="131"/>
  <c r="AD5260" i="131"/>
  <c r="AC5260" i="131"/>
  <c r="AB5260" i="131"/>
  <c r="AA5260" i="131"/>
  <c r="Z5260" i="131"/>
  <c r="Y5260" i="131"/>
  <c r="X5260" i="131"/>
  <c r="W5260" i="131"/>
  <c r="V5260" i="131"/>
  <c r="U5260" i="131"/>
  <c r="T5260" i="131"/>
  <c r="S5260" i="131"/>
  <c r="R5260" i="131"/>
  <c r="Q5260" i="131"/>
  <c r="P5260" i="131"/>
  <c r="O5260" i="131"/>
  <c r="N5260" i="131"/>
  <c r="M5260" i="131"/>
  <c r="L5260" i="131"/>
  <c r="K5260" i="131"/>
  <c r="J5260" i="131"/>
  <c r="I5260" i="131"/>
  <c r="H5260" i="131"/>
  <c r="G5260" i="131"/>
  <c r="F5260" i="131"/>
  <c r="E5260" i="131"/>
  <c r="D5260" i="131"/>
  <c r="C5260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V5248" i="131"/>
  <c r="U5248" i="131"/>
  <c r="T5248" i="131"/>
  <c r="S5248" i="131"/>
  <c r="R5248" i="131"/>
  <c r="Q5248" i="131"/>
  <c r="P5248" i="131"/>
  <c r="O5248" i="131"/>
  <c r="N5248" i="131"/>
  <c r="M5248" i="131"/>
  <c r="L5248" i="131"/>
  <c r="K5248" i="131"/>
  <c r="J5248" i="131"/>
  <c r="I5248" i="131"/>
  <c r="H5248" i="131"/>
  <c r="G5248" i="13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V5246" i="131"/>
  <c r="U5246" i="131"/>
  <c r="T5246" i="131"/>
  <c r="S5246" i="131"/>
  <c r="R5246" i="131"/>
  <c r="Q5246" i="131"/>
  <c r="P5246" i="131"/>
  <c r="O5246" i="131"/>
  <c r="N5246" i="131"/>
  <c r="M5246" i="131"/>
  <c r="L5246" i="131"/>
  <c r="K5246" i="131"/>
  <c r="J5246" i="131"/>
  <c r="I5246" i="131"/>
  <c r="H5246" i="131"/>
  <c r="G5246" i="13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V5244" i="131"/>
  <c r="U5244" i="131"/>
  <c r="T5244" i="131"/>
  <c r="S5244" i="131"/>
  <c r="R5244" i="131"/>
  <c r="Q5244" i="131"/>
  <c r="P5244" i="131"/>
  <c r="O5244" i="131"/>
  <c r="N5244" i="131"/>
  <c r="M5244" i="131"/>
  <c r="L5244" i="131"/>
  <c r="K5244" i="131"/>
  <c r="J5244" i="131"/>
  <c r="I5244" i="131"/>
  <c r="H5244" i="131"/>
  <c r="G5244" i="131"/>
  <c r="F5244" i="131"/>
  <c r="E5244" i="131"/>
  <c r="D5244" i="131"/>
  <c r="C5244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G5240" i="131"/>
  <c r="AD5240" i="131"/>
  <c r="AC5240" i="131"/>
  <c r="AB5240" i="131"/>
  <c r="AA5240" i="131"/>
  <c r="Z5240" i="131"/>
  <c r="Y5240" i="131"/>
  <c r="X5240" i="131"/>
  <c r="W5240" i="131"/>
  <c r="V5240" i="131"/>
  <c r="U5240" i="131"/>
  <c r="T5240" i="131"/>
  <c r="S5240" i="131"/>
  <c r="R5240" i="131"/>
  <c r="Q5240" i="131"/>
  <c r="P5240" i="131"/>
  <c r="O5240" i="131"/>
  <c r="N5240" i="131"/>
  <c r="M5240" i="131"/>
  <c r="L5240" i="131"/>
  <c r="K5240" i="131"/>
  <c r="J5240" i="131"/>
  <c r="I5240" i="131"/>
  <c r="H5240" i="131"/>
  <c r="G5240" i="131"/>
  <c r="F5240" i="131"/>
  <c r="E5240" i="131"/>
  <c r="D5240" i="131"/>
  <c r="C5240" i="131"/>
  <c r="AG5239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G5238" i="131"/>
  <c r="AD5238" i="131"/>
  <c r="AC5238" i="131"/>
  <c r="AB5238" i="131"/>
  <c r="AA5238" i="131"/>
  <c r="Z5238" i="131"/>
  <c r="Y5238" i="131"/>
  <c r="X5238" i="131"/>
  <c r="W5238" i="131"/>
  <c r="V5238" i="131"/>
  <c r="U5238" i="131"/>
  <c r="T5238" i="131"/>
  <c r="S5238" i="131"/>
  <c r="R5238" i="131"/>
  <c r="Q5238" i="131"/>
  <c r="P5238" i="131"/>
  <c r="O5238" i="131"/>
  <c r="N5238" i="131"/>
  <c r="M5238" i="131"/>
  <c r="L5238" i="131"/>
  <c r="K5238" i="131"/>
  <c r="J5238" i="131"/>
  <c r="I5238" i="131"/>
  <c r="H5238" i="131"/>
  <c r="G5238" i="131"/>
  <c r="F5238" i="131"/>
  <c r="E5238" i="131"/>
  <c r="D5238" i="131"/>
  <c r="C5238" i="131"/>
  <c r="AG5237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G5236" i="131"/>
  <c r="AD5236" i="131"/>
  <c r="AC5236" i="131"/>
  <c r="AB5236" i="131"/>
  <c r="AA5236" i="131"/>
  <c r="Z5236" i="131"/>
  <c r="Y5236" i="131"/>
  <c r="X5236" i="131"/>
  <c r="W5236" i="131"/>
  <c r="V5236" i="131"/>
  <c r="U5236" i="131"/>
  <c r="T5236" i="131"/>
  <c r="S5236" i="131"/>
  <c r="R5236" i="131"/>
  <c r="Q5236" i="131"/>
  <c r="P5236" i="131"/>
  <c r="O5236" i="131"/>
  <c r="N5236" i="131"/>
  <c r="M5236" i="131"/>
  <c r="L5236" i="131"/>
  <c r="K5236" i="131"/>
  <c r="J5236" i="131"/>
  <c r="I5236" i="131"/>
  <c r="H5236" i="131"/>
  <c r="G5236" i="131"/>
  <c r="F5236" i="131"/>
  <c r="E5236" i="131"/>
  <c r="D5236" i="131"/>
  <c r="C5236" i="131"/>
  <c r="AG5235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G5234" i="131"/>
  <c r="AD5234" i="131"/>
  <c r="AC5234" i="131"/>
  <c r="AB5234" i="131"/>
  <c r="AA5234" i="131"/>
  <c r="Z5234" i="131"/>
  <c r="Y5234" i="131"/>
  <c r="X5234" i="131"/>
  <c r="W5234" i="131"/>
  <c r="V5234" i="131"/>
  <c r="U5234" i="131"/>
  <c r="T5234" i="131"/>
  <c r="S5234" i="131"/>
  <c r="R5234" i="131"/>
  <c r="Q5234" i="131"/>
  <c r="P5234" i="131"/>
  <c r="O5234" i="131"/>
  <c r="N5234" i="131"/>
  <c r="M5234" i="131"/>
  <c r="L5234" i="131"/>
  <c r="K5234" i="131"/>
  <c r="J5234" i="131"/>
  <c r="I5234" i="131"/>
  <c r="H5234" i="131"/>
  <c r="G5234" i="131"/>
  <c r="F5234" i="131"/>
  <c r="E5234" i="131"/>
  <c r="D5234" i="131"/>
  <c r="C5234" i="131"/>
  <c r="AG5233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G5232" i="131"/>
  <c r="AD5232" i="131"/>
  <c r="AC5232" i="131"/>
  <c r="AB5232" i="131"/>
  <c r="AA5232" i="131"/>
  <c r="Z5232" i="131"/>
  <c r="Y5232" i="131"/>
  <c r="X5232" i="131"/>
  <c r="W5232" i="131"/>
  <c r="V5232" i="131"/>
  <c r="U5232" i="131"/>
  <c r="T5232" i="131"/>
  <c r="S5232" i="131"/>
  <c r="R5232" i="131"/>
  <c r="Q5232" i="131"/>
  <c r="P5232" i="131"/>
  <c r="O5232" i="131"/>
  <c r="N5232" i="131"/>
  <c r="M5232" i="131"/>
  <c r="L5232" i="131"/>
  <c r="K5232" i="131"/>
  <c r="J5232" i="131"/>
  <c r="I5232" i="131"/>
  <c r="H5232" i="131"/>
  <c r="G5232" i="131"/>
  <c r="F5232" i="131"/>
  <c r="E5232" i="131"/>
  <c r="D5232" i="131"/>
  <c r="C5232" i="131"/>
  <c r="AG5231" i="131"/>
  <c r="AD5231" i="131"/>
  <c r="AC5231" i="131"/>
  <c r="AB5231" i="131"/>
  <c r="AA5231" i="131"/>
  <c r="Z5231" i="131"/>
  <c r="Y5231" i="131"/>
  <c r="X5231" i="131"/>
  <c r="W5231" i="131"/>
  <c r="V5231" i="131"/>
  <c r="U5231" i="131"/>
  <c r="T5231" i="131"/>
  <c r="S5231" i="131"/>
  <c r="R5231" i="131"/>
  <c r="Q5231" i="131"/>
  <c r="P5231" i="131"/>
  <c r="O5231" i="131"/>
  <c r="N5231" i="131"/>
  <c r="M5231" i="131"/>
  <c r="L5231" i="131"/>
  <c r="K5231" i="131"/>
  <c r="J5231" i="131"/>
  <c r="I5231" i="131"/>
  <c r="H5231" i="131"/>
  <c r="G5231" i="131"/>
  <c r="F5231" i="131"/>
  <c r="E5231" i="131"/>
  <c r="D5231" i="131"/>
  <c r="C5231" i="131"/>
  <c r="AD5230" i="131"/>
  <c r="AC5230" i="131"/>
  <c r="AB5230" i="131"/>
  <c r="AA5230" i="131"/>
  <c r="Z5230" i="131"/>
  <c r="Y5230" i="131"/>
  <c r="X5230" i="131"/>
  <c r="W5230" i="131"/>
  <c r="V5230" i="131"/>
  <c r="U5230" i="131"/>
  <c r="T5230" i="131"/>
  <c r="S5230" i="131"/>
  <c r="R5230" i="131"/>
  <c r="Q5230" i="131"/>
  <c r="P5230" i="131"/>
  <c r="O5230" i="131"/>
  <c r="N5230" i="131"/>
  <c r="M5230" i="131"/>
  <c r="L5230" i="131"/>
  <c r="K5230" i="131"/>
  <c r="J5230" i="131"/>
  <c r="I5230" i="131"/>
  <c r="H5230" i="131"/>
  <c r="G5230" i="131"/>
  <c r="F5230" i="131"/>
  <c r="E5230" i="131"/>
  <c r="D5230" i="131"/>
  <c r="C5230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X5218" i="131"/>
  <c r="W5218" i="131"/>
  <c r="V5218" i="131"/>
  <c r="U5218" i="131"/>
  <c r="T5218" i="131"/>
  <c r="S5218" i="131"/>
  <c r="R5218" i="131"/>
  <c r="Q5218" i="131"/>
  <c r="P5218" i="131"/>
  <c r="O5218" i="131"/>
  <c r="N5218" i="131"/>
  <c r="M5218" i="131"/>
  <c r="L5218" i="131"/>
  <c r="K5218" i="131"/>
  <c r="J5218" i="131"/>
  <c r="I5218" i="13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X5216" i="131"/>
  <c r="W5216" i="131"/>
  <c r="V5216" i="131"/>
  <c r="U5216" i="131"/>
  <c r="T5216" i="131"/>
  <c r="S5216" i="131"/>
  <c r="R5216" i="131"/>
  <c r="Q5216" i="131"/>
  <c r="P5216" i="131"/>
  <c r="O5216" i="131"/>
  <c r="N5216" i="131"/>
  <c r="M5216" i="131"/>
  <c r="L5216" i="131"/>
  <c r="K5216" i="131"/>
  <c r="J5216" i="131"/>
  <c r="I5216" i="13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X5214" i="131"/>
  <c r="W5214" i="131"/>
  <c r="V5214" i="131"/>
  <c r="U5214" i="131"/>
  <c r="T5214" i="131"/>
  <c r="S5214" i="131"/>
  <c r="R5214" i="131"/>
  <c r="Q5214" i="131"/>
  <c r="P5214" i="131"/>
  <c r="O5214" i="131"/>
  <c r="N5214" i="131"/>
  <c r="M5214" i="131"/>
  <c r="L5214" i="131"/>
  <c r="K5214" i="131"/>
  <c r="J5214" i="131"/>
  <c r="I5214" i="131"/>
  <c r="H5214" i="131"/>
  <c r="G5214" i="131"/>
  <c r="F5214" i="131"/>
  <c r="E5214" i="131"/>
  <c r="D5214" i="131"/>
  <c r="C5214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G5210" i="131"/>
  <c r="AD5210" i="131"/>
  <c r="AC5210" i="131"/>
  <c r="AB5210" i="131"/>
  <c r="AA5210" i="131"/>
  <c r="Z5210" i="131"/>
  <c r="Y5210" i="131"/>
  <c r="X5210" i="131"/>
  <c r="W5210" i="131"/>
  <c r="V5210" i="131"/>
  <c r="U5210" i="131"/>
  <c r="T5210" i="131"/>
  <c r="S5210" i="131"/>
  <c r="R5210" i="131"/>
  <c r="Q5210" i="131"/>
  <c r="P5210" i="131"/>
  <c r="O5210" i="131"/>
  <c r="N5210" i="131"/>
  <c r="M5210" i="131"/>
  <c r="L5210" i="131"/>
  <c r="K5210" i="131"/>
  <c r="J5210" i="131"/>
  <c r="I5210" i="131"/>
  <c r="H5210" i="131"/>
  <c r="G5210" i="131"/>
  <c r="F5210" i="131"/>
  <c r="E5210" i="131"/>
  <c r="D5210" i="131"/>
  <c r="C5210" i="131"/>
  <c r="AG5209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G5208" i="131"/>
  <c r="AD5208" i="131"/>
  <c r="AC5208" i="131"/>
  <c r="AB5208" i="131"/>
  <c r="AA5208" i="131"/>
  <c r="Z5208" i="131"/>
  <c r="Y5208" i="131"/>
  <c r="X5208" i="131"/>
  <c r="W5208" i="131"/>
  <c r="V5208" i="131"/>
  <c r="U5208" i="131"/>
  <c r="T5208" i="131"/>
  <c r="S5208" i="131"/>
  <c r="R5208" i="131"/>
  <c r="Q5208" i="131"/>
  <c r="P5208" i="131"/>
  <c r="O5208" i="131"/>
  <c r="N5208" i="131"/>
  <c r="M5208" i="131"/>
  <c r="L5208" i="131"/>
  <c r="K5208" i="131"/>
  <c r="J5208" i="131"/>
  <c r="I5208" i="131"/>
  <c r="H5208" i="131"/>
  <c r="G5208" i="131"/>
  <c r="F5208" i="131"/>
  <c r="E5208" i="131"/>
  <c r="D5208" i="131"/>
  <c r="C5208" i="131"/>
  <c r="AG5207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G5206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P5206" i="131"/>
  <c r="O5206" i="131"/>
  <c r="N5206" i="131"/>
  <c r="M5206" i="131"/>
  <c r="L5206" i="131"/>
  <c r="K5206" i="131"/>
  <c r="J5206" i="131"/>
  <c r="I5206" i="131"/>
  <c r="H5206" i="131"/>
  <c r="G5206" i="131"/>
  <c r="F5206" i="131"/>
  <c r="E5206" i="131"/>
  <c r="D5206" i="131"/>
  <c r="C5206" i="131"/>
  <c r="AG5205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G5204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H5204" i="131"/>
  <c r="G5204" i="131"/>
  <c r="F5204" i="131"/>
  <c r="E5204" i="131"/>
  <c r="D5204" i="131"/>
  <c r="C5204" i="131"/>
  <c r="AG5203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G5202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H5202" i="131"/>
  <c r="G5202" i="131"/>
  <c r="F5202" i="131"/>
  <c r="E5202" i="131"/>
  <c r="D5202" i="131"/>
  <c r="C5202" i="131"/>
  <c r="AG5201" i="131"/>
  <c r="AD5201" i="131"/>
  <c r="AC5201" i="131"/>
  <c r="AB5201" i="131"/>
  <c r="AA5201" i="131"/>
  <c r="Z5201" i="131"/>
  <c r="Y5201" i="131"/>
  <c r="X5201" i="131"/>
  <c r="W5201" i="131"/>
  <c r="V5201" i="131"/>
  <c r="U5201" i="131"/>
  <c r="T5201" i="131"/>
  <c r="S5201" i="131"/>
  <c r="R5201" i="131"/>
  <c r="Q5201" i="131"/>
  <c r="P5201" i="131"/>
  <c r="O5201" i="131"/>
  <c r="N5201" i="131"/>
  <c r="M5201" i="131"/>
  <c r="L5201" i="131"/>
  <c r="K5201" i="131"/>
  <c r="J5201" i="131"/>
  <c r="I5201" i="131"/>
  <c r="H5201" i="131"/>
  <c r="G5201" i="131"/>
  <c r="F5201" i="131"/>
  <c r="E5201" i="131"/>
  <c r="D5201" i="131"/>
  <c r="C5201" i="131"/>
  <c r="AD5200" i="131"/>
  <c r="AC5200" i="131"/>
  <c r="AB5200" i="131"/>
  <c r="AA5200" i="131"/>
  <c r="Z5200" i="131"/>
  <c r="Y5200" i="131"/>
  <c r="X5200" i="131"/>
  <c r="W5200" i="131"/>
  <c r="V5200" i="131"/>
  <c r="U5200" i="131"/>
  <c r="T5200" i="131"/>
  <c r="S5200" i="131"/>
  <c r="R5200" i="131"/>
  <c r="Q5200" i="131"/>
  <c r="P5200" i="131"/>
  <c r="O5200" i="131"/>
  <c r="N5200" i="131"/>
  <c r="M5200" i="131"/>
  <c r="L5200" i="131"/>
  <c r="K5200" i="131"/>
  <c r="J5200" i="131"/>
  <c r="I5200" i="131"/>
  <c r="H5200" i="131"/>
  <c r="G5200" i="131"/>
  <c r="F5200" i="131"/>
  <c r="E5200" i="131"/>
  <c r="D5200" i="131"/>
  <c r="C5200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J5188" i="131"/>
  <c r="I5188" i="131"/>
  <c r="H5188" i="131"/>
  <c r="G5188" i="131"/>
  <c r="F5188" i="131"/>
  <c r="E5188" i="131"/>
  <c r="D5188" i="131"/>
  <c r="C5188" i="13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R5186" i="131"/>
  <c r="Q5186" i="131"/>
  <c r="P5186" i="131"/>
  <c r="O5186" i="131"/>
  <c r="N5186" i="131"/>
  <c r="M5186" i="131"/>
  <c r="L5186" i="131"/>
  <c r="K5186" i="131"/>
  <c r="J5186" i="131"/>
  <c r="I5186" i="131"/>
  <c r="H5186" i="131"/>
  <c r="G5186" i="131"/>
  <c r="F5186" i="131"/>
  <c r="E5186" i="131"/>
  <c r="D5186" i="131"/>
  <c r="C5186" i="13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Z5184" i="131"/>
  <c r="Y5184" i="131"/>
  <c r="X5184" i="131"/>
  <c r="W5184" i="131"/>
  <c r="V5184" i="131"/>
  <c r="U5184" i="131"/>
  <c r="T5184" i="131"/>
  <c r="S5184" i="131"/>
  <c r="R5184" i="131"/>
  <c r="Q5184" i="131"/>
  <c r="P5184" i="131"/>
  <c r="O5184" i="131"/>
  <c r="N5184" i="131"/>
  <c r="M5184" i="131"/>
  <c r="L5184" i="131"/>
  <c r="K5184" i="131"/>
  <c r="J5184" i="131"/>
  <c r="I5184" i="131"/>
  <c r="H5184" i="131"/>
  <c r="G5184" i="131"/>
  <c r="F5184" i="131"/>
  <c r="E5184" i="131"/>
  <c r="D5184" i="131"/>
  <c r="C5184" i="13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G5180" i="131"/>
  <c r="AD5180" i="131"/>
  <c r="AC5180" i="131"/>
  <c r="AB5180" i="131"/>
  <c r="AA5180" i="131"/>
  <c r="Z5180" i="131"/>
  <c r="Y5180" i="131"/>
  <c r="X5180" i="131"/>
  <c r="W5180" i="131"/>
  <c r="V5180" i="131"/>
  <c r="U5180" i="131"/>
  <c r="T5180" i="131"/>
  <c r="S5180" i="131"/>
  <c r="R5180" i="131"/>
  <c r="Q5180" i="131"/>
  <c r="P5180" i="131"/>
  <c r="O5180" i="131"/>
  <c r="N5180" i="131"/>
  <c r="M5180" i="131"/>
  <c r="L5180" i="131"/>
  <c r="K5180" i="131"/>
  <c r="J5180" i="131"/>
  <c r="I5180" i="131"/>
  <c r="H5180" i="131"/>
  <c r="G5180" i="131"/>
  <c r="F5180" i="131"/>
  <c r="E5180" i="131"/>
  <c r="D5180" i="131"/>
  <c r="C5180" i="131"/>
  <c r="AG5179" i="13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G5178" i="131"/>
  <c r="AD5178" i="131"/>
  <c r="AC5178" i="131"/>
  <c r="AB5178" i="131"/>
  <c r="AA5178" i="131"/>
  <c r="Z5178" i="131"/>
  <c r="Y5178" i="131"/>
  <c r="X5178" i="131"/>
  <c r="W5178" i="131"/>
  <c r="V5178" i="131"/>
  <c r="U5178" i="131"/>
  <c r="T5178" i="131"/>
  <c r="S5178" i="131"/>
  <c r="R5178" i="131"/>
  <c r="Q5178" i="131"/>
  <c r="P5178" i="131"/>
  <c r="O5178" i="131"/>
  <c r="N5178" i="131"/>
  <c r="M5178" i="131"/>
  <c r="L5178" i="131"/>
  <c r="K5178" i="131"/>
  <c r="J5178" i="131"/>
  <c r="I5178" i="131"/>
  <c r="H5178" i="131"/>
  <c r="G5178" i="131"/>
  <c r="F5178" i="131"/>
  <c r="E5178" i="131"/>
  <c r="D5178" i="131"/>
  <c r="C5178" i="131"/>
  <c r="AG5177" i="13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G5176" i="131"/>
  <c r="AD5176" i="131"/>
  <c r="AC5176" i="131"/>
  <c r="AB5176" i="131"/>
  <c r="AA5176" i="131"/>
  <c r="Z5176" i="131"/>
  <c r="Y5176" i="131"/>
  <c r="X5176" i="131"/>
  <c r="W5176" i="131"/>
  <c r="V5176" i="131"/>
  <c r="U5176" i="131"/>
  <c r="T5176" i="131"/>
  <c r="S5176" i="131"/>
  <c r="R5176" i="131"/>
  <c r="Q5176" i="131"/>
  <c r="P5176" i="131"/>
  <c r="O5176" i="131"/>
  <c r="N5176" i="131"/>
  <c r="M5176" i="131"/>
  <c r="L5176" i="131"/>
  <c r="K5176" i="131"/>
  <c r="J5176" i="131"/>
  <c r="I5176" i="131"/>
  <c r="H5176" i="131"/>
  <c r="G5176" i="131"/>
  <c r="F5176" i="131"/>
  <c r="E5176" i="131"/>
  <c r="D5176" i="131"/>
  <c r="C5176" i="131"/>
  <c r="AG5175" i="13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G5174" i="131"/>
  <c r="AD5174" i="131"/>
  <c r="AC5174" i="131"/>
  <c r="AB5174" i="131"/>
  <c r="AA5174" i="131"/>
  <c r="Z5174" i="131"/>
  <c r="Y5174" i="131"/>
  <c r="X5174" i="131"/>
  <c r="W5174" i="131"/>
  <c r="V5174" i="131"/>
  <c r="U5174" i="131"/>
  <c r="T5174" i="131"/>
  <c r="S5174" i="131"/>
  <c r="R5174" i="131"/>
  <c r="Q5174" i="131"/>
  <c r="P5174" i="131"/>
  <c r="O5174" i="131"/>
  <c r="N5174" i="131"/>
  <c r="M5174" i="131"/>
  <c r="L5174" i="131"/>
  <c r="K5174" i="131"/>
  <c r="J5174" i="131"/>
  <c r="I5174" i="131"/>
  <c r="H5174" i="131"/>
  <c r="G5174" i="131"/>
  <c r="F5174" i="131"/>
  <c r="E5174" i="131"/>
  <c r="D5174" i="131"/>
  <c r="C5174" i="131"/>
  <c r="AG5173" i="13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G5172" i="131"/>
  <c r="AD5172" i="131"/>
  <c r="AC5172" i="131"/>
  <c r="AB5172" i="131"/>
  <c r="AA5172" i="131"/>
  <c r="Z5172" i="131"/>
  <c r="Y5172" i="131"/>
  <c r="X5172" i="131"/>
  <c r="W5172" i="131"/>
  <c r="V5172" i="131"/>
  <c r="U5172" i="131"/>
  <c r="T5172" i="131"/>
  <c r="S5172" i="131"/>
  <c r="R5172" i="131"/>
  <c r="Q5172" i="131"/>
  <c r="P5172" i="131"/>
  <c r="O5172" i="131"/>
  <c r="N5172" i="131"/>
  <c r="M5172" i="131"/>
  <c r="L5172" i="131"/>
  <c r="K5172" i="131"/>
  <c r="J5172" i="131"/>
  <c r="I5172" i="131"/>
  <c r="H5172" i="131"/>
  <c r="G5172" i="131"/>
  <c r="F5172" i="131"/>
  <c r="E5172" i="131"/>
  <c r="D5172" i="131"/>
  <c r="C5172" i="131"/>
  <c r="AG5171" i="131"/>
  <c r="AD5171" i="131"/>
  <c r="AC5171" i="131"/>
  <c r="AB5171" i="131"/>
  <c r="AA5171" i="131"/>
  <c r="Z5171" i="131"/>
  <c r="Y5171" i="131"/>
  <c r="X5171" i="131"/>
  <c r="W5171" i="131"/>
  <c r="V5171" i="131"/>
  <c r="U5171" i="131"/>
  <c r="T5171" i="131"/>
  <c r="S5171" i="131"/>
  <c r="R5171" i="131"/>
  <c r="Q5171" i="131"/>
  <c r="P5171" i="131"/>
  <c r="O5171" i="131"/>
  <c r="N5171" i="131"/>
  <c r="M5171" i="131"/>
  <c r="L5171" i="131"/>
  <c r="K5171" i="131"/>
  <c r="J5171" i="131"/>
  <c r="I5171" i="131"/>
  <c r="H5171" i="131"/>
  <c r="G5171" i="131"/>
  <c r="F5171" i="131"/>
  <c r="E5171" i="131"/>
  <c r="D5171" i="131"/>
  <c r="C5171" i="131"/>
  <c r="AD5170" i="131"/>
  <c r="AC5170" i="131"/>
  <c r="AB5170" i="131"/>
  <c r="AA5170" i="131"/>
  <c r="Z5170" i="131"/>
  <c r="Y5170" i="131"/>
  <c r="X5170" i="131"/>
  <c r="W5170" i="131"/>
  <c r="V5170" i="131"/>
  <c r="U5170" i="131"/>
  <c r="T5170" i="131"/>
  <c r="S5170" i="131"/>
  <c r="R5170" i="131"/>
  <c r="Q5170" i="131"/>
  <c r="P5170" i="131"/>
  <c r="O5170" i="131"/>
  <c r="N5170" i="131"/>
  <c r="M5170" i="131"/>
  <c r="L5170" i="131"/>
  <c r="K5170" i="131"/>
  <c r="J5170" i="131"/>
  <c r="I5170" i="131"/>
  <c r="H5170" i="131"/>
  <c r="G5170" i="131"/>
  <c r="F5170" i="131"/>
  <c r="E5170" i="131"/>
  <c r="D5170" i="131"/>
  <c r="C5170" i="13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B5158" i="131"/>
  <c r="AA5158" i="131"/>
  <c r="Z5158" i="131"/>
  <c r="Y5158" i="131"/>
  <c r="X5158" i="131"/>
  <c r="W5158" i="131"/>
  <c r="V5158" i="131"/>
  <c r="U5158" i="131"/>
  <c r="T5158" i="131"/>
  <c r="S5158" i="131"/>
  <c r="R5158" i="131"/>
  <c r="Q5158" i="131"/>
  <c r="P5158" i="131"/>
  <c r="O5158" i="131"/>
  <c r="N5158" i="131"/>
  <c r="M5158" i="131"/>
  <c r="L5158" i="131"/>
  <c r="K5158" i="131"/>
  <c r="J5158" i="131"/>
  <c r="I5158" i="131"/>
  <c r="H5158" i="131"/>
  <c r="G5158" i="131"/>
  <c r="F5158" i="131"/>
  <c r="E5158" i="13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B5156" i="131"/>
  <c r="AA5156" i="131"/>
  <c r="Z5156" i="131"/>
  <c r="Y5156" i="131"/>
  <c r="X5156" i="131"/>
  <c r="W5156" i="131"/>
  <c r="V5156" i="131"/>
  <c r="U5156" i="131"/>
  <c r="T5156" i="131"/>
  <c r="S5156" i="131"/>
  <c r="R5156" i="131"/>
  <c r="Q5156" i="131"/>
  <c r="P5156" i="131"/>
  <c r="O5156" i="131"/>
  <c r="N5156" i="131"/>
  <c r="M5156" i="131"/>
  <c r="L5156" i="131"/>
  <c r="K5156" i="131"/>
  <c r="J5156" i="131"/>
  <c r="I5156" i="131"/>
  <c r="H5156" i="131"/>
  <c r="G5156" i="131"/>
  <c r="F5156" i="131"/>
  <c r="E5156" i="13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B5154" i="131"/>
  <c r="AA5154" i="131"/>
  <c r="Z5154" i="131"/>
  <c r="Y5154" i="131"/>
  <c r="X5154" i="131"/>
  <c r="W5154" i="131"/>
  <c r="V5154" i="131"/>
  <c r="U5154" i="131"/>
  <c r="T5154" i="131"/>
  <c r="S5154" i="131"/>
  <c r="R5154" i="131"/>
  <c r="Q5154" i="131"/>
  <c r="P5154" i="131"/>
  <c r="O5154" i="131"/>
  <c r="N5154" i="131"/>
  <c r="M5154" i="131"/>
  <c r="L5154" i="131"/>
  <c r="K5154" i="131"/>
  <c r="J5154" i="131"/>
  <c r="I5154" i="131"/>
  <c r="H5154" i="131"/>
  <c r="G5154" i="131"/>
  <c r="F5154" i="131"/>
  <c r="E5154" i="131"/>
  <c r="D5154" i="131"/>
  <c r="C5154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G5150" i="131"/>
  <c r="AD5150" i="131"/>
  <c r="AC5150" i="131"/>
  <c r="AB5150" i="131"/>
  <c r="AA5150" i="131"/>
  <c r="Z5150" i="131"/>
  <c r="Y5150" i="131"/>
  <c r="X5150" i="131"/>
  <c r="W5150" i="131"/>
  <c r="V5150" i="131"/>
  <c r="U5150" i="131"/>
  <c r="T5150" i="131"/>
  <c r="S5150" i="131"/>
  <c r="R5150" i="131"/>
  <c r="Q5150" i="131"/>
  <c r="P5150" i="131"/>
  <c r="O5150" i="131"/>
  <c r="N5150" i="131"/>
  <c r="M5150" i="131"/>
  <c r="L5150" i="131"/>
  <c r="K5150" i="131"/>
  <c r="J5150" i="131"/>
  <c r="I5150" i="131"/>
  <c r="H5150" i="131"/>
  <c r="G5150" i="131"/>
  <c r="F5150" i="131"/>
  <c r="E5150" i="131"/>
  <c r="D5150" i="131"/>
  <c r="C5150" i="131"/>
  <c r="AG5149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G5148" i="131"/>
  <c r="AD5148" i="131"/>
  <c r="AC5148" i="131"/>
  <c r="AB5148" i="131"/>
  <c r="AA5148" i="131"/>
  <c r="Z5148" i="131"/>
  <c r="Y5148" i="131"/>
  <c r="X5148" i="131"/>
  <c r="W5148" i="131"/>
  <c r="V5148" i="131"/>
  <c r="U5148" i="131"/>
  <c r="T5148" i="131"/>
  <c r="S5148" i="131"/>
  <c r="R5148" i="131"/>
  <c r="Q5148" i="131"/>
  <c r="P5148" i="131"/>
  <c r="O5148" i="131"/>
  <c r="N5148" i="131"/>
  <c r="M5148" i="131"/>
  <c r="L5148" i="131"/>
  <c r="K5148" i="131"/>
  <c r="J5148" i="131"/>
  <c r="I5148" i="131"/>
  <c r="H5148" i="131"/>
  <c r="G5148" i="131"/>
  <c r="F5148" i="131"/>
  <c r="E5148" i="131"/>
  <c r="D5148" i="131"/>
  <c r="C5148" i="131"/>
  <c r="AG5147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G5146" i="131"/>
  <c r="AD5146" i="131"/>
  <c r="AC5146" i="131"/>
  <c r="AB5146" i="131"/>
  <c r="AA5146" i="131"/>
  <c r="Z5146" i="131"/>
  <c r="Y5146" i="131"/>
  <c r="X5146" i="131"/>
  <c r="W5146" i="131"/>
  <c r="V5146" i="131"/>
  <c r="U5146" i="131"/>
  <c r="T5146" i="131"/>
  <c r="S5146" i="131"/>
  <c r="R5146" i="131"/>
  <c r="Q5146" i="131"/>
  <c r="P5146" i="131"/>
  <c r="O5146" i="131"/>
  <c r="N5146" i="131"/>
  <c r="M5146" i="131"/>
  <c r="L5146" i="131"/>
  <c r="K5146" i="131"/>
  <c r="J5146" i="131"/>
  <c r="I5146" i="131"/>
  <c r="H5146" i="131"/>
  <c r="G5146" i="131"/>
  <c r="F5146" i="131"/>
  <c r="E5146" i="131"/>
  <c r="D5146" i="131"/>
  <c r="C5146" i="131"/>
  <c r="AG5145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G5144" i="131"/>
  <c r="AD5144" i="131"/>
  <c r="AC5144" i="131"/>
  <c r="AB5144" i="131"/>
  <c r="AA5144" i="131"/>
  <c r="Z5144" i="131"/>
  <c r="Y5144" i="131"/>
  <c r="X5144" i="131"/>
  <c r="W5144" i="131"/>
  <c r="V5144" i="131"/>
  <c r="U5144" i="131"/>
  <c r="T5144" i="131"/>
  <c r="S5144" i="131"/>
  <c r="R5144" i="131"/>
  <c r="Q5144" i="131"/>
  <c r="P5144" i="131"/>
  <c r="O5144" i="131"/>
  <c r="N5144" i="131"/>
  <c r="M5144" i="131"/>
  <c r="L5144" i="131"/>
  <c r="K5144" i="131"/>
  <c r="J5144" i="131"/>
  <c r="I5144" i="131"/>
  <c r="H5144" i="131"/>
  <c r="G5144" i="131"/>
  <c r="F5144" i="131"/>
  <c r="E5144" i="131"/>
  <c r="D5144" i="131"/>
  <c r="C5144" i="131"/>
  <c r="AG5143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G5142" i="131"/>
  <c r="AD5142" i="131"/>
  <c r="AC5142" i="131"/>
  <c r="AB5142" i="131"/>
  <c r="AA5142" i="131"/>
  <c r="Z5142" i="131"/>
  <c r="Y5142" i="131"/>
  <c r="X5142" i="131"/>
  <c r="W5142" i="131"/>
  <c r="V5142" i="131"/>
  <c r="U5142" i="131"/>
  <c r="T5142" i="131"/>
  <c r="S5142" i="131"/>
  <c r="R5142" i="131"/>
  <c r="Q5142" i="131"/>
  <c r="P5142" i="131"/>
  <c r="O5142" i="131"/>
  <c r="N5142" i="131"/>
  <c r="M5142" i="131"/>
  <c r="L5142" i="131"/>
  <c r="K5142" i="131"/>
  <c r="J5142" i="131"/>
  <c r="I5142" i="131"/>
  <c r="H5142" i="131"/>
  <c r="G5142" i="131"/>
  <c r="F5142" i="131"/>
  <c r="E5142" i="131"/>
  <c r="D5142" i="131"/>
  <c r="C5142" i="131"/>
  <c r="AG5141" i="131"/>
  <c r="AD5141" i="131"/>
  <c r="AC5141" i="131"/>
  <c r="AB5141" i="131"/>
  <c r="AA5141" i="131"/>
  <c r="Z5141" i="131"/>
  <c r="Y5141" i="131"/>
  <c r="X5141" i="131"/>
  <c r="W5141" i="131"/>
  <c r="V5141" i="131"/>
  <c r="U5141" i="131"/>
  <c r="T5141" i="131"/>
  <c r="S5141" i="131"/>
  <c r="R5141" i="131"/>
  <c r="Q5141" i="131"/>
  <c r="P5141" i="131"/>
  <c r="O5141" i="131"/>
  <c r="N5141" i="131"/>
  <c r="M5141" i="131"/>
  <c r="L5141" i="131"/>
  <c r="K5141" i="131"/>
  <c r="J5141" i="131"/>
  <c r="I5141" i="131"/>
  <c r="H5141" i="131"/>
  <c r="G5141" i="131"/>
  <c r="F5141" i="131"/>
  <c r="E5141" i="131"/>
  <c r="D5141" i="131"/>
  <c r="C5141" i="131"/>
  <c r="AD5140" i="131"/>
  <c r="AC5140" i="131"/>
  <c r="AB5140" i="131"/>
  <c r="AA5140" i="131"/>
  <c r="Z5140" i="131"/>
  <c r="Y5140" i="131"/>
  <c r="X5140" i="131"/>
  <c r="W5140" i="131"/>
  <c r="V5140" i="131"/>
  <c r="U5140" i="131"/>
  <c r="T5140" i="131"/>
  <c r="S5140" i="131"/>
  <c r="R5140" i="131"/>
  <c r="Q5140" i="131"/>
  <c r="P5140" i="131"/>
  <c r="O5140" i="131"/>
  <c r="N5140" i="131"/>
  <c r="M5140" i="131"/>
  <c r="L5140" i="131"/>
  <c r="K5140" i="131"/>
  <c r="J5140" i="131"/>
  <c r="I5140" i="131"/>
  <c r="H5140" i="131"/>
  <c r="G5140" i="131"/>
  <c r="F5140" i="131"/>
  <c r="E5140" i="131"/>
  <c r="D5140" i="131"/>
  <c r="C5140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V5128" i="131"/>
  <c r="U5128" i="131"/>
  <c r="T5128" i="131"/>
  <c r="S5128" i="131"/>
  <c r="R5128" i="131"/>
  <c r="Q5128" i="131"/>
  <c r="P5128" i="131"/>
  <c r="O5128" i="131"/>
  <c r="N5128" i="131"/>
  <c r="M5128" i="131"/>
  <c r="L5128" i="131"/>
  <c r="K5128" i="131"/>
  <c r="J5128" i="131"/>
  <c r="I5128" i="131"/>
  <c r="H5128" i="131"/>
  <c r="G5128" i="13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V5126" i="131"/>
  <c r="U5126" i="131"/>
  <c r="T5126" i="131"/>
  <c r="S5126" i="131"/>
  <c r="R5126" i="131"/>
  <c r="Q5126" i="131"/>
  <c r="P5126" i="131"/>
  <c r="O5126" i="131"/>
  <c r="N5126" i="131"/>
  <c r="M5126" i="131"/>
  <c r="L5126" i="131"/>
  <c r="K5126" i="131"/>
  <c r="J5126" i="131"/>
  <c r="I5126" i="131"/>
  <c r="H5126" i="131"/>
  <c r="G5126" i="13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V5124" i="131"/>
  <c r="U5124" i="131"/>
  <c r="T5124" i="131"/>
  <c r="S5124" i="131"/>
  <c r="R5124" i="131"/>
  <c r="Q5124" i="131"/>
  <c r="P5124" i="131"/>
  <c r="O5124" i="131"/>
  <c r="N5124" i="131"/>
  <c r="M5124" i="131"/>
  <c r="L5124" i="131"/>
  <c r="K5124" i="131"/>
  <c r="J5124" i="131"/>
  <c r="I5124" i="131"/>
  <c r="H5124" i="131"/>
  <c r="G5124" i="131"/>
  <c r="F5124" i="131"/>
  <c r="E5124" i="131"/>
  <c r="D5124" i="131"/>
  <c r="C5124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G5120" i="131"/>
  <c r="AD5120" i="131"/>
  <c r="AC5120" i="131"/>
  <c r="AB5120" i="131"/>
  <c r="AA5120" i="131"/>
  <c r="Z5120" i="131"/>
  <c r="Y5120" i="131"/>
  <c r="X5120" i="131"/>
  <c r="W5120" i="131"/>
  <c r="V5120" i="131"/>
  <c r="U5120" i="131"/>
  <c r="T5120" i="131"/>
  <c r="S5120" i="131"/>
  <c r="R5120" i="131"/>
  <c r="Q5120" i="131"/>
  <c r="P5120" i="131"/>
  <c r="O5120" i="131"/>
  <c r="N5120" i="131"/>
  <c r="M5120" i="131"/>
  <c r="L5120" i="131"/>
  <c r="K5120" i="131"/>
  <c r="J5120" i="131"/>
  <c r="I5120" i="131"/>
  <c r="H5120" i="131"/>
  <c r="G5120" i="131"/>
  <c r="F5120" i="131"/>
  <c r="E5120" i="131"/>
  <c r="D5120" i="131"/>
  <c r="C5120" i="131"/>
  <c r="AG5119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G5118" i="131"/>
  <c r="AD5118" i="131"/>
  <c r="AC5118" i="131"/>
  <c r="AB5118" i="131"/>
  <c r="AA5118" i="131"/>
  <c r="Z5118" i="131"/>
  <c r="Y5118" i="131"/>
  <c r="X5118" i="131"/>
  <c r="W5118" i="131"/>
  <c r="V5118" i="131"/>
  <c r="U5118" i="131"/>
  <c r="T5118" i="131"/>
  <c r="S5118" i="131"/>
  <c r="R5118" i="131"/>
  <c r="Q5118" i="131"/>
  <c r="P5118" i="131"/>
  <c r="O5118" i="131"/>
  <c r="N5118" i="131"/>
  <c r="M5118" i="131"/>
  <c r="L5118" i="131"/>
  <c r="K5118" i="131"/>
  <c r="J5118" i="131"/>
  <c r="I5118" i="131"/>
  <c r="H5118" i="131"/>
  <c r="G5118" i="131"/>
  <c r="F5118" i="131"/>
  <c r="E5118" i="131"/>
  <c r="D5118" i="131"/>
  <c r="C5118" i="131"/>
  <c r="AG5117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G5116" i="131"/>
  <c r="AD5116" i="131"/>
  <c r="AC5116" i="131"/>
  <c r="AB5116" i="131"/>
  <c r="AA5116" i="131"/>
  <c r="Z5116" i="131"/>
  <c r="Y5116" i="131"/>
  <c r="X5116" i="131"/>
  <c r="W5116" i="131"/>
  <c r="V5116" i="131"/>
  <c r="U5116" i="131"/>
  <c r="T5116" i="131"/>
  <c r="S5116" i="131"/>
  <c r="R5116" i="131"/>
  <c r="Q5116" i="131"/>
  <c r="P5116" i="131"/>
  <c r="O5116" i="131"/>
  <c r="N5116" i="131"/>
  <c r="M5116" i="131"/>
  <c r="L5116" i="131"/>
  <c r="K5116" i="131"/>
  <c r="J5116" i="131"/>
  <c r="I5116" i="131"/>
  <c r="H5116" i="131"/>
  <c r="G5116" i="131"/>
  <c r="F5116" i="131"/>
  <c r="E5116" i="131"/>
  <c r="D5116" i="131"/>
  <c r="C5116" i="131"/>
  <c r="AG5115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G5114" i="131"/>
  <c r="AD5114" i="131"/>
  <c r="AC5114" i="131"/>
  <c r="AB5114" i="131"/>
  <c r="AA5114" i="131"/>
  <c r="Z5114" i="131"/>
  <c r="Y5114" i="131"/>
  <c r="X5114" i="131"/>
  <c r="W5114" i="131"/>
  <c r="V5114" i="131"/>
  <c r="U5114" i="131"/>
  <c r="T5114" i="131"/>
  <c r="S5114" i="131"/>
  <c r="R5114" i="131"/>
  <c r="Q5114" i="131"/>
  <c r="P5114" i="131"/>
  <c r="O5114" i="131"/>
  <c r="N5114" i="131"/>
  <c r="M5114" i="131"/>
  <c r="L5114" i="131"/>
  <c r="K5114" i="131"/>
  <c r="J5114" i="131"/>
  <c r="I5114" i="131"/>
  <c r="H5114" i="131"/>
  <c r="G5114" i="131"/>
  <c r="F5114" i="131"/>
  <c r="E5114" i="131"/>
  <c r="D5114" i="131"/>
  <c r="C5114" i="131"/>
  <c r="AG5113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G5112" i="131"/>
  <c r="AD5112" i="131"/>
  <c r="AC5112" i="131"/>
  <c r="AB5112" i="131"/>
  <c r="AA5112" i="131"/>
  <c r="Z5112" i="131"/>
  <c r="Y5112" i="131"/>
  <c r="X5112" i="131"/>
  <c r="W5112" i="131"/>
  <c r="V5112" i="131"/>
  <c r="U5112" i="131"/>
  <c r="T5112" i="131"/>
  <c r="S5112" i="131"/>
  <c r="R5112" i="131"/>
  <c r="Q5112" i="131"/>
  <c r="P5112" i="131"/>
  <c r="O5112" i="131"/>
  <c r="N5112" i="131"/>
  <c r="M5112" i="131"/>
  <c r="L5112" i="131"/>
  <c r="K5112" i="131"/>
  <c r="J5112" i="131"/>
  <c r="I5112" i="131"/>
  <c r="H5112" i="131"/>
  <c r="G5112" i="131"/>
  <c r="F5112" i="131"/>
  <c r="E5112" i="131"/>
  <c r="D5112" i="131"/>
  <c r="C5112" i="131"/>
  <c r="AG5111" i="131"/>
  <c r="AD5111" i="131"/>
  <c r="AC5111" i="131"/>
  <c r="AB5111" i="131"/>
  <c r="AA5111" i="131"/>
  <c r="Z5111" i="131"/>
  <c r="Y5111" i="131"/>
  <c r="X5111" i="131"/>
  <c r="W5111" i="131"/>
  <c r="V5111" i="131"/>
  <c r="U5111" i="131"/>
  <c r="T5111" i="131"/>
  <c r="S5111" i="131"/>
  <c r="R5111" i="131"/>
  <c r="Q5111" i="131"/>
  <c r="P5111" i="131"/>
  <c r="O5111" i="131"/>
  <c r="N5111" i="131"/>
  <c r="M5111" i="131"/>
  <c r="L5111" i="131"/>
  <c r="K5111" i="131"/>
  <c r="J5111" i="131"/>
  <c r="I5111" i="131"/>
  <c r="H5111" i="131"/>
  <c r="G5111" i="131"/>
  <c r="F5111" i="131"/>
  <c r="E5111" i="131"/>
  <c r="D5111" i="131"/>
  <c r="C5111" i="131"/>
  <c r="AD5110" i="131"/>
  <c r="AC5110" i="131"/>
  <c r="AB5110" i="131"/>
  <c r="AA5110" i="131"/>
  <c r="Z5110" i="131"/>
  <c r="Y5110" i="131"/>
  <c r="X5110" i="131"/>
  <c r="W5110" i="131"/>
  <c r="V5110" i="131"/>
  <c r="U5110" i="131"/>
  <c r="T5110" i="131"/>
  <c r="S5110" i="131"/>
  <c r="R5110" i="131"/>
  <c r="Q5110" i="131"/>
  <c r="P5110" i="131"/>
  <c r="O5110" i="131"/>
  <c r="N5110" i="131"/>
  <c r="M5110" i="131"/>
  <c r="L5110" i="131"/>
  <c r="K5110" i="131"/>
  <c r="J5110" i="131"/>
  <c r="I5110" i="131"/>
  <c r="H5110" i="131"/>
  <c r="G5110" i="131"/>
  <c r="F5110" i="131"/>
  <c r="E5110" i="131"/>
  <c r="D5110" i="131"/>
  <c r="C5110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G5090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G5089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G5088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G5087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G5086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G5085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G5084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G5083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G5082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G5081" i="131"/>
  <c r="AD5081" i="131"/>
  <c r="AC5081" i="131"/>
  <c r="AB5081" i="131"/>
  <c r="AA5081" i="131"/>
  <c r="Z5081" i="131"/>
  <c r="Y5081" i="131"/>
  <c r="X5081" i="131"/>
  <c r="W5081" i="131"/>
  <c r="V5081" i="131"/>
  <c r="U5081" i="131"/>
  <c r="T5081" i="131"/>
  <c r="S5081" i="131"/>
  <c r="R5081" i="131"/>
  <c r="Q5081" i="131"/>
  <c r="P5081" i="131"/>
  <c r="O5081" i="131"/>
  <c r="N5081" i="131"/>
  <c r="M5081" i="131"/>
  <c r="L5081" i="131"/>
  <c r="K5081" i="131"/>
  <c r="J5081" i="131"/>
  <c r="I5081" i="131"/>
  <c r="H5081" i="131"/>
  <c r="G5081" i="131"/>
  <c r="F5081" i="131"/>
  <c r="E5081" i="131"/>
  <c r="D5081" i="131"/>
  <c r="C5081" i="131"/>
  <c r="AD5080" i="131"/>
  <c r="AC5080" i="131"/>
  <c r="AB5080" i="131"/>
  <c r="AA5080" i="131"/>
  <c r="Z5080" i="131"/>
  <c r="Y5080" i="131"/>
  <c r="X5080" i="131"/>
  <c r="W5080" i="131"/>
  <c r="V5080" i="131"/>
  <c r="U5080" i="131"/>
  <c r="T5080" i="131"/>
  <c r="S5080" i="131"/>
  <c r="R5080" i="131"/>
  <c r="Q5080" i="131"/>
  <c r="P5080" i="131"/>
  <c r="O5080" i="131"/>
  <c r="N5080" i="131"/>
  <c r="M5080" i="131"/>
  <c r="L5080" i="131"/>
  <c r="K5080" i="131"/>
  <c r="J5080" i="131"/>
  <c r="I5080" i="131"/>
  <c r="H5080" i="131"/>
  <c r="G5080" i="131"/>
  <c r="F5080" i="131"/>
  <c r="E5080" i="131"/>
  <c r="D5080" i="131"/>
  <c r="C5080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G5060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G5059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G5058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G5057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G5056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G5055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G5054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G5053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G5052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G5051" i="131"/>
  <c r="AD5051" i="131"/>
  <c r="AC5051" i="131"/>
  <c r="AB5051" i="131"/>
  <c r="AA5051" i="131"/>
  <c r="Z5051" i="131"/>
  <c r="Y5051" i="131"/>
  <c r="X5051" i="131"/>
  <c r="W5051" i="131"/>
  <c r="V5051" i="131"/>
  <c r="U5051" i="131"/>
  <c r="T5051" i="131"/>
  <c r="S5051" i="131"/>
  <c r="R5051" i="131"/>
  <c r="Q5051" i="131"/>
  <c r="P5051" i="131"/>
  <c r="O5051" i="131"/>
  <c r="N5051" i="131"/>
  <c r="M5051" i="131"/>
  <c r="L5051" i="131"/>
  <c r="K5051" i="131"/>
  <c r="J5051" i="131"/>
  <c r="I5051" i="131"/>
  <c r="H5051" i="131"/>
  <c r="G5051" i="131"/>
  <c r="F5051" i="131"/>
  <c r="E5051" i="131"/>
  <c r="D5051" i="131"/>
  <c r="C5051" i="131"/>
  <c r="AD5050" i="131"/>
  <c r="AC5050" i="131"/>
  <c r="AB5050" i="131"/>
  <c r="AA5050" i="131"/>
  <c r="Z5050" i="131"/>
  <c r="Y5050" i="131"/>
  <c r="X5050" i="131"/>
  <c r="W5050" i="131"/>
  <c r="V5050" i="131"/>
  <c r="U5050" i="131"/>
  <c r="T5050" i="131"/>
  <c r="S5050" i="131"/>
  <c r="R5050" i="131"/>
  <c r="Q5050" i="131"/>
  <c r="P5050" i="131"/>
  <c r="O5050" i="131"/>
  <c r="N5050" i="131"/>
  <c r="M5050" i="131"/>
  <c r="L5050" i="131"/>
  <c r="K5050" i="131"/>
  <c r="J5050" i="131"/>
  <c r="I5050" i="131"/>
  <c r="H5050" i="131"/>
  <c r="G5050" i="131"/>
  <c r="F5050" i="131"/>
  <c r="E5050" i="131"/>
  <c r="D5050" i="131"/>
  <c r="C5050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G5030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G5029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G5028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G5027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G5026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G5025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G5024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G5023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G5022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G5021" i="131"/>
  <c r="AD5021" i="131"/>
  <c r="AC5021" i="131"/>
  <c r="AB5021" i="131"/>
  <c r="AA5021" i="131"/>
  <c r="Z5021" i="131"/>
  <c r="Y5021" i="131"/>
  <c r="X5021" i="131"/>
  <c r="W5021" i="131"/>
  <c r="V5021" i="131"/>
  <c r="U5021" i="131"/>
  <c r="T5021" i="131"/>
  <c r="S5021" i="131"/>
  <c r="R5021" i="131"/>
  <c r="Q5021" i="131"/>
  <c r="P5021" i="131"/>
  <c r="O5021" i="131"/>
  <c r="N5021" i="131"/>
  <c r="M5021" i="131"/>
  <c r="L5021" i="131"/>
  <c r="K5021" i="131"/>
  <c r="J5021" i="131"/>
  <c r="I5021" i="131"/>
  <c r="H5021" i="131"/>
  <c r="G5021" i="131"/>
  <c r="F5021" i="131"/>
  <c r="E5021" i="131"/>
  <c r="D5021" i="131"/>
  <c r="C5021" i="131"/>
  <c r="AD5020" i="131"/>
  <c r="AC5020" i="131"/>
  <c r="AB5020" i="131"/>
  <c r="AA5020" i="131"/>
  <c r="Z5020" i="131"/>
  <c r="Y5020" i="131"/>
  <c r="X5020" i="131"/>
  <c r="W5020" i="131"/>
  <c r="V5020" i="131"/>
  <c r="U5020" i="131"/>
  <c r="T5020" i="131"/>
  <c r="S5020" i="131"/>
  <c r="R5020" i="131"/>
  <c r="Q5020" i="131"/>
  <c r="P5020" i="131"/>
  <c r="O5020" i="131"/>
  <c r="N5020" i="131"/>
  <c r="M5020" i="131"/>
  <c r="L5020" i="131"/>
  <c r="K5020" i="131"/>
  <c r="J5020" i="131"/>
  <c r="I5020" i="131"/>
  <c r="H5020" i="131"/>
  <c r="G5020" i="131"/>
  <c r="F5020" i="131"/>
  <c r="E5020" i="131"/>
  <c r="D5020" i="131"/>
  <c r="C5020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G5000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G4999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G4998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G4997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G4996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G4995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G4994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G4993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G4992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G4991" i="131"/>
  <c r="AD4991" i="131"/>
  <c r="AC4991" i="131"/>
  <c r="AB4991" i="131"/>
  <c r="AA4991" i="131"/>
  <c r="Z4991" i="131"/>
  <c r="Y4991" i="131"/>
  <c r="X4991" i="131"/>
  <c r="W4991" i="131"/>
  <c r="V4991" i="131"/>
  <c r="U4991" i="131"/>
  <c r="T4991" i="131"/>
  <c r="S4991" i="131"/>
  <c r="R4991" i="131"/>
  <c r="Q4991" i="131"/>
  <c r="P4991" i="131"/>
  <c r="O4991" i="131"/>
  <c r="N4991" i="131"/>
  <c r="M4991" i="131"/>
  <c r="L4991" i="131"/>
  <c r="K4991" i="131"/>
  <c r="J4991" i="131"/>
  <c r="I4991" i="131"/>
  <c r="H4991" i="131"/>
  <c r="G4991" i="131"/>
  <c r="F4991" i="131"/>
  <c r="E4991" i="131"/>
  <c r="D4991" i="131"/>
  <c r="C4991" i="131"/>
  <c r="AD4990" i="131"/>
  <c r="AC4990" i="131"/>
  <c r="AB4990" i="131"/>
  <c r="AA4990" i="131"/>
  <c r="Z4990" i="131"/>
  <c r="Y4990" i="131"/>
  <c r="X4990" i="131"/>
  <c r="W4990" i="131"/>
  <c r="V4990" i="131"/>
  <c r="U4990" i="131"/>
  <c r="T4990" i="131"/>
  <c r="S4990" i="131"/>
  <c r="R4990" i="131"/>
  <c r="Q4990" i="131"/>
  <c r="P4990" i="131"/>
  <c r="O4990" i="131"/>
  <c r="N4990" i="131"/>
  <c r="M4990" i="131"/>
  <c r="L4990" i="131"/>
  <c r="K4990" i="131"/>
  <c r="J4990" i="131"/>
  <c r="I4990" i="131"/>
  <c r="H4990" i="131"/>
  <c r="G4990" i="131"/>
  <c r="F4990" i="131"/>
  <c r="E4990" i="131"/>
  <c r="D4990" i="131"/>
  <c r="C4990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G4970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G4969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G4968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G4967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G4966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G4965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G4964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G4963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G4962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G4961" i="131"/>
  <c r="AD4961" i="131"/>
  <c r="AC4961" i="131"/>
  <c r="AB4961" i="131"/>
  <c r="AA4961" i="131"/>
  <c r="Z4961" i="131"/>
  <c r="Y4961" i="131"/>
  <c r="X4961" i="131"/>
  <c r="W4961" i="131"/>
  <c r="V4961" i="131"/>
  <c r="U4961" i="131"/>
  <c r="T4961" i="131"/>
  <c r="S4961" i="131"/>
  <c r="R4961" i="131"/>
  <c r="Q4961" i="131"/>
  <c r="P4961" i="131"/>
  <c r="O4961" i="131"/>
  <c r="N4961" i="131"/>
  <c r="M4961" i="131"/>
  <c r="L4961" i="131"/>
  <c r="K4961" i="131"/>
  <c r="J4961" i="131"/>
  <c r="I4961" i="131"/>
  <c r="H4961" i="131"/>
  <c r="G4961" i="131"/>
  <c r="F4961" i="131"/>
  <c r="E4961" i="131"/>
  <c r="D4961" i="131"/>
  <c r="C4961" i="131"/>
  <c r="AD4960" i="131"/>
  <c r="AC4960" i="131"/>
  <c r="AB4960" i="131"/>
  <c r="AA4960" i="131"/>
  <c r="Z4960" i="131"/>
  <c r="Y4960" i="131"/>
  <c r="X4960" i="131"/>
  <c r="W4960" i="131"/>
  <c r="V4960" i="131"/>
  <c r="U4960" i="131"/>
  <c r="T4960" i="131"/>
  <c r="S4960" i="131"/>
  <c r="R4960" i="131"/>
  <c r="Q4960" i="131"/>
  <c r="P4960" i="131"/>
  <c r="O4960" i="131"/>
  <c r="N4960" i="131"/>
  <c r="M4960" i="131"/>
  <c r="L4960" i="131"/>
  <c r="K4960" i="131"/>
  <c r="J4960" i="131"/>
  <c r="I4960" i="131"/>
  <c r="H4960" i="131"/>
  <c r="G4960" i="131"/>
  <c r="F4960" i="131"/>
  <c r="E4960" i="131"/>
  <c r="D4960" i="131"/>
  <c r="C4960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G4940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G4939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G4938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G4937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G4936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G4935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G4934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G4933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G4932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G4931" i="131"/>
  <c r="AD4931" i="131"/>
  <c r="AC4931" i="131"/>
  <c r="AB4931" i="131"/>
  <c r="AA4931" i="131"/>
  <c r="Z4931" i="131"/>
  <c r="Y4931" i="131"/>
  <c r="X4931" i="131"/>
  <c r="W4931" i="131"/>
  <c r="V4931" i="131"/>
  <c r="U4931" i="131"/>
  <c r="T4931" i="131"/>
  <c r="S4931" i="131"/>
  <c r="R4931" i="131"/>
  <c r="Q4931" i="131"/>
  <c r="P4931" i="131"/>
  <c r="O4931" i="131"/>
  <c r="N4931" i="131"/>
  <c r="M4931" i="131"/>
  <c r="L4931" i="131"/>
  <c r="K4931" i="131"/>
  <c r="J4931" i="131"/>
  <c r="I4931" i="131"/>
  <c r="H4931" i="131"/>
  <c r="G4931" i="131"/>
  <c r="F4931" i="131"/>
  <c r="E4931" i="131"/>
  <c r="D4931" i="131"/>
  <c r="C4931" i="131"/>
  <c r="AD4930" i="131"/>
  <c r="AC4930" i="131"/>
  <c r="AB4930" i="131"/>
  <c r="AA4930" i="131"/>
  <c r="Z4930" i="131"/>
  <c r="Y4930" i="131"/>
  <c r="X4930" i="131"/>
  <c r="W4930" i="131"/>
  <c r="V4930" i="131"/>
  <c r="U4930" i="131"/>
  <c r="T4930" i="131"/>
  <c r="S4930" i="131"/>
  <c r="R4930" i="131"/>
  <c r="Q4930" i="131"/>
  <c r="P4930" i="131"/>
  <c r="O4930" i="131"/>
  <c r="N4930" i="131"/>
  <c r="M4930" i="131"/>
  <c r="L4930" i="131"/>
  <c r="K4930" i="131"/>
  <c r="J4930" i="131"/>
  <c r="I4930" i="131"/>
  <c r="H4930" i="131"/>
  <c r="G4930" i="131"/>
  <c r="F4930" i="131"/>
  <c r="E4930" i="131"/>
  <c r="D4930" i="131"/>
  <c r="C4930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G4910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G4909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G4908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G4907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G4906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G4905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G4904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G4903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G4902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G4901" i="131"/>
  <c r="AD4901" i="131"/>
  <c r="AC4901" i="131"/>
  <c r="AB4901" i="131"/>
  <c r="AA4901" i="131"/>
  <c r="Z4901" i="131"/>
  <c r="Y4901" i="131"/>
  <c r="X4901" i="131"/>
  <c r="W4901" i="131"/>
  <c r="V4901" i="131"/>
  <c r="U4901" i="131"/>
  <c r="T4901" i="131"/>
  <c r="S4901" i="131"/>
  <c r="R4901" i="131"/>
  <c r="Q4901" i="131"/>
  <c r="P4901" i="131"/>
  <c r="O4901" i="131"/>
  <c r="N4901" i="131"/>
  <c r="M4901" i="131"/>
  <c r="L4901" i="131"/>
  <c r="K4901" i="131"/>
  <c r="J4901" i="131"/>
  <c r="I4901" i="131"/>
  <c r="H4901" i="131"/>
  <c r="G4901" i="131"/>
  <c r="F4901" i="131"/>
  <c r="E4901" i="131"/>
  <c r="D4901" i="131"/>
  <c r="C4901" i="131"/>
  <c r="AD4900" i="131"/>
  <c r="AC4900" i="131"/>
  <c r="AB4900" i="131"/>
  <c r="AA4900" i="131"/>
  <c r="Z4900" i="131"/>
  <c r="Y4900" i="131"/>
  <c r="X4900" i="131"/>
  <c r="W4900" i="131"/>
  <c r="V4900" i="131"/>
  <c r="U4900" i="131"/>
  <c r="T4900" i="131"/>
  <c r="S4900" i="131"/>
  <c r="R4900" i="131"/>
  <c r="Q4900" i="131"/>
  <c r="P4900" i="131"/>
  <c r="O4900" i="131"/>
  <c r="N4900" i="131"/>
  <c r="M4900" i="131"/>
  <c r="L4900" i="131"/>
  <c r="K4900" i="131"/>
  <c r="J4900" i="131"/>
  <c r="I4900" i="131"/>
  <c r="H4900" i="131"/>
  <c r="G4900" i="131"/>
  <c r="F4900" i="131"/>
  <c r="E4900" i="131"/>
  <c r="D4900" i="131"/>
  <c r="C4900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G4880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G4879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G4878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G4877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G4876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G4875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G4874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G4873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G4872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G4871" i="131"/>
  <c r="AD4871" i="131"/>
  <c r="AC4871" i="131"/>
  <c r="AB4871" i="131"/>
  <c r="AA4871" i="131"/>
  <c r="Z4871" i="131"/>
  <c r="Y4871" i="131"/>
  <c r="X4871" i="131"/>
  <c r="W4871" i="131"/>
  <c r="V4871" i="131"/>
  <c r="U4871" i="131"/>
  <c r="T4871" i="131"/>
  <c r="S4871" i="131"/>
  <c r="R4871" i="131"/>
  <c r="Q4871" i="131"/>
  <c r="P4871" i="131"/>
  <c r="O4871" i="131"/>
  <c r="N4871" i="131"/>
  <c r="M4871" i="131"/>
  <c r="L4871" i="131"/>
  <c r="K4871" i="131"/>
  <c r="J4871" i="131"/>
  <c r="I4871" i="131"/>
  <c r="H4871" i="131"/>
  <c r="G4871" i="131"/>
  <c r="F4871" i="131"/>
  <c r="E4871" i="131"/>
  <c r="D4871" i="131"/>
  <c r="C4871" i="131"/>
  <c r="AD4870" i="131"/>
  <c r="AC4870" i="131"/>
  <c r="AB4870" i="131"/>
  <c r="AA4870" i="131"/>
  <c r="Z4870" i="131"/>
  <c r="Y4870" i="131"/>
  <c r="X4870" i="131"/>
  <c r="W4870" i="131"/>
  <c r="V4870" i="131"/>
  <c r="U4870" i="131"/>
  <c r="T4870" i="131"/>
  <c r="S4870" i="131"/>
  <c r="R4870" i="131"/>
  <c r="Q4870" i="131"/>
  <c r="P4870" i="131"/>
  <c r="O4870" i="131"/>
  <c r="N4870" i="131"/>
  <c r="M4870" i="131"/>
  <c r="L4870" i="131"/>
  <c r="K4870" i="131"/>
  <c r="J4870" i="131"/>
  <c r="I4870" i="131"/>
  <c r="H4870" i="131"/>
  <c r="G4870" i="131"/>
  <c r="F4870" i="131"/>
  <c r="E4870" i="131"/>
  <c r="D4870" i="131"/>
  <c r="C4870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G4850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G4849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G4848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G4847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G4846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G4845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G4844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G4843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G4842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G4841" i="131"/>
  <c r="AD4841" i="131"/>
  <c r="AC4841" i="131"/>
  <c r="AB4841" i="131"/>
  <c r="AA4841" i="131"/>
  <c r="Z4841" i="131"/>
  <c r="Y4841" i="131"/>
  <c r="X4841" i="131"/>
  <c r="W4841" i="131"/>
  <c r="V4841" i="131"/>
  <c r="U4841" i="131"/>
  <c r="T4841" i="131"/>
  <c r="S4841" i="131"/>
  <c r="R4841" i="131"/>
  <c r="Q4841" i="131"/>
  <c r="P4841" i="131"/>
  <c r="O4841" i="131"/>
  <c r="N4841" i="131"/>
  <c r="M4841" i="131"/>
  <c r="L4841" i="131"/>
  <c r="K4841" i="131"/>
  <c r="J4841" i="131"/>
  <c r="I4841" i="131"/>
  <c r="H4841" i="131"/>
  <c r="G4841" i="131"/>
  <c r="F4841" i="131"/>
  <c r="E4841" i="131"/>
  <c r="D4841" i="131"/>
  <c r="C4841" i="131"/>
  <c r="AD4840" i="131"/>
  <c r="AC4840" i="131"/>
  <c r="AB4840" i="131"/>
  <c r="AA4840" i="131"/>
  <c r="Z4840" i="131"/>
  <c r="Y4840" i="131"/>
  <c r="X4840" i="131"/>
  <c r="W4840" i="131"/>
  <c r="V4840" i="131"/>
  <c r="U4840" i="131"/>
  <c r="T4840" i="131"/>
  <c r="S4840" i="131"/>
  <c r="R4840" i="131"/>
  <c r="Q4840" i="131"/>
  <c r="P4840" i="131"/>
  <c r="O4840" i="131"/>
  <c r="N4840" i="131"/>
  <c r="M4840" i="131"/>
  <c r="L4840" i="131"/>
  <c r="K4840" i="131"/>
  <c r="J4840" i="131"/>
  <c r="I4840" i="131"/>
  <c r="H4840" i="131"/>
  <c r="G4840" i="131"/>
  <c r="F4840" i="131"/>
  <c r="E4840" i="131"/>
  <c r="D4840" i="131"/>
  <c r="C4840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G4820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G4819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G4818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G4817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G4816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G4815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G4814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G4813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G4812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G4811" i="131"/>
  <c r="AD4811" i="131"/>
  <c r="AC4811" i="131"/>
  <c r="AB4811" i="131"/>
  <c r="AA4811" i="131"/>
  <c r="Z4811" i="131"/>
  <c r="Y4811" i="131"/>
  <c r="X4811" i="131"/>
  <c r="W4811" i="131"/>
  <c r="V4811" i="131"/>
  <c r="U4811" i="131"/>
  <c r="T4811" i="131"/>
  <c r="S4811" i="131"/>
  <c r="R4811" i="131"/>
  <c r="Q4811" i="131"/>
  <c r="P4811" i="131"/>
  <c r="O4811" i="131"/>
  <c r="N4811" i="131"/>
  <c r="M4811" i="131"/>
  <c r="L4811" i="131"/>
  <c r="K4811" i="131"/>
  <c r="J4811" i="131"/>
  <c r="I4811" i="131"/>
  <c r="H4811" i="131"/>
  <c r="G4811" i="131"/>
  <c r="F4811" i="131"/>
  <c r="E4811" i="131"/>
  <c r="D4811" i="131"/>
  <c r="C4811" i="131"/>
  <c r="AD4810" i="131"/>
  <c r="AC4810" i="131"/>
  <c r="AB4810" i="131"/>
  <c r="AA4810" i="131"/>
  <c r="Z4810" i="131"/>
  <c r="Y4810" i="131"/>
  <c r="X4810" i="131"/>
  <c r="W4810" i="131"/>
  <c r="V4810" i="131"/>
  <c r="U4810" i="131"/>
  <c r="T4810" i="131"/>
  <c r="S4810" i="131"/>
  <c r="R4810" i="131"/>
  <c r="Q4810" i="131"/>
  <c r="P4810" i="131"/>
  <c r="O4810" i="131"/>
  <c r="N4810" i="131"/>
  <c r="M4810" i="131"/>
  <c r="L4810" i="131"/>
  <c r="K4810" i="131"/>
  <c r="J4810" i="131"/>
  <c r="I4810" i="131"/>
  <c r="H4810" i="131"/>
  <c r="G4810" i="131"/>
  <c r="F4810" i="131"/>
  <c r="E4810" i="131"/>
  <c r="D4810" i="131"/>
  <c r="C4810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G4790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G4789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G4788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G4787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G4786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G4785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G4784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G4783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G4782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G4781" i="131"/>
  <c r="AD4781" i="131"/>
  <c r="AC4781" i="131"/>
  <c r="AB4781" i="131"/>
  <c r="AA4781" i="131"/>
  <c r="Z4781" i="131"/>
  <c r="Y4781" i="131"/>
  <c r="X4781" i="131"/>
  <c r="W4781" i="131"/>
  <c r="V4781" i="131"/>
  <c r="U4781" i="131"/>
  <c r="T4781" i="131"/>
  <c r="S4781" i="131"/>
  <c r="R4781" i="131"/>
  <c r="Q4781" i="131"/>
  <c r="P4781" i="131"/>
  <c r="O4781" i="131"/>
  <c r="N4781" i="131"/>
  <c r="M4781" i="131"/>
  <c r="L4781" i="131"/>
  <c r="K4781" i="131"/>
  <c r="J4781" i="131"/>
  <c r="I4781" i="131"/>
  <c r="H4781" i="131"/>
  <c r="G4781" i="131"/>
  <c r="F4781" i="131"/>
  <c r="E4781" i="131"/>
  <c r="D4781" i="131"/>
  <c r="C4781" i="131"/>
  <c r="AD4780" i="131"/>
  <c r="AC4780" i="131"/>
  <c r="AB4780" i="131"/>
  <c r="AA4780" i="131"/>
  <c r="Z4780" i="131"/>
  <c r="Y4780" i="131"/>
  <c r="X4780" i="131"/>
  <c r="W4780" i="131"/>
  <c r="V4780" i="131"/>
  <c r="U4780" i="131"/>
  <c r="T4780" i="131"/>
  <c r="S4780" i="131"/>
  <c r="R4780" i="131"/>
  <c r="Q4780" i="131"/>
  <c r="P4780" i="131"/>
  <c r="O4780" i="131"/>
  <c r="N4780" i="131"/>
  <c r="M4780" i="131"/>
  <c r="L4780" i="131"/>
  <c r="K4780" i="131"/>
  <c r="J4780" i="131"/>
  <c r="I4780" i="131"/>
  <c r="H4780" i="131"/>
  <c r="G4780" i="131"/>
  <c r="F4780" i="131"/>
  <c r="E4780" i="131"/>
  <c r="D4780" i="131"/>
  <c r="C4780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G4760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G4759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G4758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G4757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G4756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G4755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G4754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G4753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G4752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G4751" i="131"/>
  <c r="AD4751" i="131"/>
  <c r="AC4751" i="131"/>
  <c r="AB4751" i="131"/>
  <c r="AA4751" i="131"/>
  <c r="Z4751" i="131"/>
  <c r="Y4751" i="131"/>
  <c r="X4751" i="131"/>
  <c r="W4751" i="131"/>
  <c r="V4751" i="131"/>
  <c r="U4751" i="131"/>
  <c r="T4751" i="131"/>
  <c r="S4751" i="131"/>
  <c r="R4751" i="131"/>
  <c r="Q4751" i="131"/>
  <c r="P4751" i="131"/>
  <c r="O4751" i="131"/>
  <c r="N4751" i="131"/>
  <c r="M4751" i="131"/>
  <c r="L4751" i="131"/>
  <c r="K4751" i="131"/>
  <c r="J4751" i="131"/>
  <c r="I4751" i="131"/>
  <c r="H4751" i="131"/>
  <c r="G4751" i="131"/>
  <c r="F4751" i="131"/>
  <c r="E4751" i="131"/>
  <c r="D4751" i="131"/>
  <c r="C4751" i="131"/>
  <c r="AD4750" i="131"/>
  <c r="AC4750" i="131"/>
  <c r="AB4750" i="131"/>
  <c r="AA4750" i="131"/>
  <c r="Z4750" i="131"/>
  <c r="Y4750" i="131"/>
  <c r="X4750" i="131"/>
  <c r="W4750" i="131"/>
  <c r="V4750" i="131"/>
  <c r="U4750" i="131"/>
  <c r="T4750" i="131"/>
  <c r="S4750" i="131"/>
  <c r="R4750" i="131"/>
  <c r="Q4750" i="131"/>
  <c r="P4750" i="131"/>
  <c r="O4750" i="131"/>
  <c r="N4750" i="131"/>
  <c r="M4750" i="131"/>
  <c r="L4750" i="131"/>
  <c r="K4750" i="131"/>
  <c r="J4750" i="131"/>
  <c r="I4750" i="131"/>
  <c r="H4750" i="131"/>
  <c r="G4750" i="131"/>
  <c r="F4750" i="131"/>
  <c r="E4750" i="131"/>
  <c r="D4750" i="131"/>
  <c r="C4750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G4730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G4729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G4728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G4727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G4726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G4725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G4724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G4723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G4722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G4721" i="131"/>
  <c r="AD4721" i="131"/>
  <c r="AC4721" i="131"/>
  <c r="AB4721" i="131"/>
  <c r="AA4721" i="131"/>
  <c r="Z4721" i="131"/>
  <c r="Y4721" i="131"/>
  <c r="X4721" i="131"/>
  <c r="W4721" i="131"/>
  <c r="V4721" i="131"/>
  <c r="U4721" i="131"/>
  <c r="T4721" i="131"/>
  <c r="S4721" i="131"/>
  <c r="R4721" i="131"/>
  <c r="Q4721" i="131"/>
  <c r="P4721" i="131"/>
  <c r="O4721" i="131"/>
  <c r="N4721" i="131"/>
  <c r="M4721" i="131"/>
  <c r="L4721" i="131"/>
  <c r="K4721" i="131"/>
  <c r="J4721" i="131"/>
  <c r="I4721" i="131"/>
  <c r="H4721" i="131"/>
  <c r="G4721" i="131"/>
  <c r="F4721" i="131"/>
  <c r="E4721" i="131"/>
  <c r="D4721" i="131"/>
  <c r="C4721" i="131"/>
  <c r="AD4720" i="131"/>
  <c r="AC4720" i="131"/>
  <c r="AB4720" i="131"/>
  <c r="AA4720" i="131"/>
  <c r="Z4720" i="131"/>
  <c r="Y4720" i="131"/>
  <c r="X4720" i="131"/>
  <c r="W4720" i="131"/>
  <c r="V4720" i="131"/>
  <c r="U4720" i="131"/>
  <c r="T4720" i="131"/>
  <c r="S4720" i="131"/>
  <c r="R4720" i="131"/>
  <c r="Q4720" i="131"/>
  <c r="P4720" i="131"/>
  <c r="O4720" i="131"/>
  <c r="N4720" i="131"/>
  <c r="M4720" i="131"/>
  <c r="L4720" i="131"/>
  <c r="K4720" i="131"/>
  <c r="J4720" i="131"/>
  <c r="I4720" i="131"/>
  <c r="H4720" i="131"/>
  <c r="G4720" i="131"/>
  <c r="F4720" i="131"/>
  <c r="E4720" i="131"/>
  <c r="D4720" i="131"/>
  <c r="C4720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G4700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G4699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G4698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G4697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G4696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G4695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G4694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G4693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G4692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G4691" i="131"/>
  <c r="AD4691" i="131"/>
  <c r="AC4691" i="131"/>
  <c r="AB4691" i="131"/>
  <c r="AA4691" i="131"/>
  <c r="Z4691" i="131"/>
  <c r="Y4691" i="131"/>
  <c r="X4691" i="131"/>
  <c r="W4691" i="131"/>
  <c r="V4691" i="131"/>
  <c r="U4691" i="131"/>
  <c r="T4691" i="131"/>
  <c r="S4691" i="131"/>
  <c r="R4691" i="131"/>
  <c r="Q4691" i="131"/>
  <c r="P4691" i="131"/>
  <c r="O4691" i="131"/>
  <c r="N4691" i="131"/>
  <c r="M4691" i="131"/>
  <c r="L4691" i="131"/>
  <c r="K4691" i="131"/>
  <c r="J4691" i="131"/>
  <c r="I4691" i="131"/>
  <c r="H4691" i="131"/>
  <c r="G4691" i="131"/>
  <c r="F4691" i="131"/>
  <c r="E4691" i="131"/>
  <c r="D4691" i="131"/>
  <c r="C4691" i="131"/>
  <c r="AD4690" i="131"/>
  <c r="AC4690" i="131"/>
  <c r="AB4690" i="131"/>
  <c r="AA4690" i="131"/>
  <c r="Z4690" i="131"/>
  <c r="Y4690" i="131"/>
  <c r="X4690" i="131"/>
  <c r="W4690" i="131"/>
  <c r="V4690" i="131"/>
  <c r="U4690" i="131"/>
  <c r="T4690" i="131"/>
  <c r="S4690" i="131"/>
  <c r="R4690" i="131"/>
  <c r="Q4690" i="131"/>
  <c r="P4690" i="131"/>
  <c r="O4690" i="131"/>
  <c r="N4690" i="131"/>
  <c r="M4690" i="131"/>
  <c r="L4690" i="131"/>
  <c r="K4690" i="131"/>
  <c r="J4690" i="131"/>
  <c r="I4690" i="131"/>
  <c r="H4690" i="131"/>
  <c r="G4690" i="131"/>
  <c r="F4690" i="131"/>
  <c r="E4690" i="131"/>
  <c r="D4690" i="131"/>
  <c r="C4690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G4670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G4669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G4668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G4667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G4666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G4665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G4664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G4663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G4662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G4661" i="131"/>
  <c r="AD4661" i="131"/>
  <c r="AC4661" i="131"/>
  <c r="AB4661" i="131"/>
  <c r="AA4661" i="131"/>
  <c r="Z4661" i="131"/>
  <c r="Y4661" i="131"/>
  <c r="X4661" i="131"/>
  <c r="W4661" i="131"/>
  <c r="V4661" i="131"/>
  <c r="U4661" i="131"/>
  <c r="T4661" i="131"/>
  <c r="S4661" i="131"/>
  <c r="R4661" i="131"/>
  <c r="Q4661" i="131"/>
  <c r="P4661" i="131"/>
  <c r="O4661" i="131"/>
  <c r="N4661" i="131"/>
  <c r="M4661" i="131"/>
  <c r="L4661" i="131"/>
  <c r="K4661" i="131"/>
  <c r="J4661" i="131"/>
  <c r="I4661" i="131"/>
  <c r="H4661" i="131"/>
  <c r="G4661" i="131"/>
  <c r="F4661" i="131"/>
  <c r="E4661" i="131"/>
  <c r="D4661" i="131"/>
  <c r="C4661" i="131"/>
  <c r="AD4660" i="131"/>
  <c r="AC4660" i="131"/>
  <c r="AB4660" i="131"/>
  <c r="AA4660" i="131"/>
  <c r="Z4660" i="131"/>
  <c r="Y4660" i="131"/>
  <c r="X4660" i="131"/>
  <c r="W4660" i="131"/>
  <c r="V4660" i="131"/>
  <c r="U4660" i="131"/>
  <c r="T4660" i="131"/>
  <c r="S4660" i="131"/>
  <c r="R4660" i="131"/>
  <c r="Q4660" i="131"/>
  <c r="P4660" i="131"/>
  <c r="O4660" i="131"/>
  <c r="N4660" i="131"/>
  <c r="M4660" i="131"/>
  <c r="L4660" i="131"/>
  <c r="K4660" i="131"/>
  <c r="J4660" i="131"/>
  <c r="I4660" i="131"/>
  <c r="H4660" i="131"/>
  <c r="G4660" i="131"/>
  <c r="F4660" i="131"/>
  <c r="E4660" i="131"/>
  <c r="D4660" i="131"/>
  <c r="C4660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G4640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G4639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G4638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G4637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G4636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G4635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G4634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G4633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G4632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G4631" i="131"/>
  <c r="AD4631" i="131"/>
  <c r="AC4631" i="131"/>
  <c r="AB4631" i="131"/>
  <c r="AA4631" i="131"/>
  <c r="Z4631" i="131"/>
  <c r="Y4631" i="131"/>
  <c r="X4631" i="131"/>
  <c r="W4631" i="131"/>
  <c r="V4631" i="131"/>
  <c r="U4631" i="131"/>
  <c r="T4631" i="131"/>
  <c r="S4631" i="131"/>
  <c r="R4631" i="131"/>
  <c r="Q4631" i="131"/>
  <c r="P4631" i="131"/>
  <c r="O4631" i="131"/>
  <c r="N4631" i="131"/>
  <c r="M4631" i="131"/>
  <c r="L4631" i="131"/>
  <c r="K4631" i="131"/>
  <c r="J4631" i="131"/>
  <c r="I4631" i="131"/>
  <c r="H4631" i="131"/>
  <c r="G4631" i="131"/>
  <c r="F4631" i="131"/>
  <c r="E4631" i="131"/>
  <c r="D4631" i="131"/>
  <c r="C4631" i="131"/>
  <c r="AD4630" i="131"/>
  <c r="AC4630" i="131"/>
  <c r="AB4630" i="131"/>
  <c r="AA4630" i="131"/>
  <c r="Z4630" i="131"/>
  <c r="Y4630" i="131"/>
  <c r="X4630" i="131"/>
  <c r="W4630" i="131"/>
  <c r="V4630" i="131"/>
  <c r="U4630" i="131"/>
  <c r="T4630" i="131"/>
  <c r="S4630" i="131"/>
  <c r="R4630" i="131"/>
  <c r="Q4630" i="131"/>
  <c r="P4630" i="131"/>
  <c r="O4630" i="131"/>
  <c r="N4630" i="131"/>
  <c r="M4630" i="131"/>
  <c r="L4630" i="131"/>
  <c r="K4630" i="131"/>
  <c r="J4630" i="131"/>
  <c r="I4630" i="131"/>
  <c r="H4630" i="131"/>
  <c r="G4630" i="131"/>
  <c r="F4630" i="131"/>
  <c r="E4630" i="131"/>
  <c r="D4630" i="131"/>
  <c r="C4630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G4610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G4609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G4608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G4607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G4606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G4605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G4604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G4603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G4602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G4601" i="131"/>
  <c r="AD4601" i="131"/>
  <c r="AC4601" i="131"/>
  <c r="AB4601" i="131"/>
  <c r="AA4601" i="131"/>
  <c r="Z4601" i="131"/>
  <c r="Y4601" i="131"/>
  <c r="X4601" i="131"/>
  <c r="W4601" i="131"/>
  <c r="V4601" i="131"/>
  <c r="U4601" i="131"/>
  <c r="T4601" i="131"/>
  <c r="S4601" i="131"/>
  <c r="R4601" i="131"/>
  <c r="Q4601" i="131"/>
  <c r="P4601" i="131"/>
  <c r="O4601" i="131"/>
  <c r="N4601" i="131"/>
  <c r="M4601" i="131"/>
  <c r="L4601" i="131"/>
  <c r="K4601" i="131"/>
  <c r="J4601" i="131"/>
  <c r="I4601" i="131"/>
  <c r="H4601" i="131"/>
  <c r="G4601" i="131"/>
  <c r="F4601" i="131"/>
  <c r="E4601" i="131"/>
  <c r="D4601" i="131"/>
  <c r="C4601" i="131"/>
  <c r="AD4600" i="131"/>
  <c r="AC4600" i="131"/>
  <c r="AB4600" i="131"/>
  <c r="AA4600" i="131"/>
  <c r="Z4600" i="131"/>
  <c r="Y4600" i="131"/>
  <c r="X4600" i="131"/>
  <c r="W4600" i="131"/>
  <c r="V4600" i="131"/>
  <c r="U4600" i="131"/>
  <c r="T4600" i="131"/>
  <c r="S4600" i="131"/>
  <c r="R4600" i="131"/>
  <c r="Q4600" i="131"/>
  <c r="P4600" i="131"/>
  <c r="O4600" i="131"/>
  <c r="N4600" i="131"/>
  <c r="M4600" i="131"/>
  <c r="L4600" i="131"/>
  <c r="K4600" i="131"/>
  <c r="J4600" i="131"/>
  <c r="I4600" i="131"/>
  <c r="H4600" i="131"/>
  <c r="G4600" i="131"/>
  <c r="F4600" i="131"/>
  <c r="E4600" i="131"/>
  <c r="D4600" i="131"/>
  <c r="C4600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G4580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G4579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G4578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G4577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G4576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G4575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G4574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G4573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G4572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G4571" i="131"/>
  <c r="AD4571" i="131"/>
  <c r="AC4571" i="131"/>
  <c r="AB4571" i="131"/>
  <c r="AA4571" i="131"/>
  <c r="Z4571" i="131"/>
  <c r="Y4571" i="131"/>
  <c r="X4571" i="131"/>
  <c r="W4571" i="131"/>
  <c r="V4571" i="131"/>
  <c r="U4571" i="131"/>
  <c r="T4571" i="131"/>
  <c r="S4571" i="131"/>
  <c r="R4571" i="131"/>
  <c r="Q4571" i="131"/>
  <c r="P4571" i="131"/>
  <c r="O4571" i="131"/>
  <c r="N4571" i="131"/>
  <c r="M4571" i="131"/>
  <c r="L4571" i="131"/>
  <c r="K4571" i="131"/>
  <c r="J4571" i="131"/>
  <c r="I4571" i="131"/>
  <c r="H4571" i="131"/>
  <c r="G4571" i="131"/>
  <c r="F4571" i="131"/>
  <c r="E4571" i="131"/>
  <c r="D4571" i="131"/>
  <c r="C4571" i="131"/>
  <c r="AD4570" i="131"/>
  <c r="AC4570" i="131"/>
  <c r="AB4570" i="131"/>
  <c r="AA4570" i="131"/>
  <c r="Z4570" i="131"/>
  <c r="Y4570" i="131"/>
  <c r="X4570" i="131"/>
  <c r="W4570" i="131"/>
  <c r="V4570" i="131"/>
  <c r="U4570" i="131"/>
  <c r="T4570" i="131"/>
  <c r="S4570" i="131"/>
  <c r="R4570" i="131"/>
  <c r="Q4570" i="131"/>
  <c r="P4570" i="131"/>
  <c r="O4570" i="131"/>
  <c r="N4570" i="131"/>
  <c r="M4570" i="131"/>
  <c r="L4570" i="131"/>
  <c r="K4570" i="131"/>
  <c r="J4570" i="131"/>
  <c r="I4570" i="131"/>
  <c r="H4570" i="131"/>
  <c r="G4570" i="131"/>
  <c r="F4570" i="131"/>
  <c r="E4570" i="131"/>
  <c r="D4570" i="131"/>
  <c r="C4570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G4550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G4549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G4548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G4547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G4546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G4545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G4544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G4543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G4542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G4541" i="131"/>
  <c r="AD4541" i="131"/>
  <c r="AC4541" i="131"/>
  <c r="AB4541" i="131"/>
  <c r="AA4541" i="131"/>
  <c r="Z4541" i="131"/>
  <c r="Y4541" i="131"/>
  <c r="X4541" i="131"/>
  <c r="W4541" i="131"/>
  <c r="V4541" i="131"/>
  <c r="U4541" i="131"/>
  <c r="T4541" i="131"/>
  <c r="S4541" i="131"/>
  <c r="R4541" i="131"/>
  <c r="Q4541" i="131"/>
  <c r="P4541" i="131"/>
  <c r="O4541" i="131"/>
  <c r="N4541" i="131"/>
  <c r="M4541" i="131"/>
  <c r="L4541" i="131"/>
  <c r="K4541" i="131"/>
  <c r="J4541" i="131"/>
  <c r="I4541" i="131"/>
  <c r="H4541" i="131"/>
  <c r="G4541" i="131"/>
  <c r="F4541" i="131"/>
  <c r="E4541" i="131"/>
  <c r="D4541" i="131"/>
  <c r="C4541" i="131"/>
  <c r="AD4540" i="131"/>
  <c r="AC4540" i="131"/>
  <c r="AB4540" i="131"/>
  <c r="AA4540" i="131"/>
  <c r="Z4540" i="131"/>
  <c r="Y4540" i="131"/>
  <c r="X4540" i="131"/>
  <c r="W4540" i="131"/>
  <c r="V4540" i="131"/>
  <c r="U4540" i="131"/>
  <c r="T4540" i="131"/>
  <c r="S4540" i="131"/>
  <c r="R4540" i="131"/>
  <c r="Q4540" i="131"/>
  <c r="P4540" i="131"/>
  <c r="O4540" i="131"/>
  <c r="N4540" i="131"/>
  <c r="M4540" i="131"/>
  <c r="L4540" i="131"/>
  <c r="K4540" i="131"/>
  <c r="J4540" i="131"/>
  <c r="I4540" i="131"/>
  <c r="H4540" i="131"/>
  <c r="G4540" i="131"/>
  <c r="F4540" i="131"/>
  <c r="E4540" i="131"/>
  <c r="D4540" i="131"/>
  <c r="C4540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G4520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G4519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G4518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G4517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G4516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G4515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G4514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G4513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G4512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G4511" i="131"/>
  <c r="AD4511" i="131"/>
  <c r="AC4511" i="131"/>
  <c r="AB4511" i="131"/>
  <c r="AA4511" i="131"/>
  <c r="Z4511" i="131"/>
  <c r="Y4511" i="131"/>
  <c r="X4511" i="131"/>
  <c r="W4511" i="131"/>
  <c r="V4511" i="131"/>
  <c r="U4511" i="131"/>
  <c r="T4511" i="131"/>
  <c r="S4511" i="131"/>
  <c r="R4511" i="131"/>
  <c r="Q4511" i="131"/>
  <c r="P4511" i="131"/>
  <c r="O4511" i="131"/>
  <c r="N4511" i="131"/>
  <c r="M4511" i="131"/>
  <c r="L4511" i="131"/>
  <c r="K4511" i="131"/>
  <c r="J4511" i="131"/>
  <c r="I4511" i="131"/>
  <c r="H4511" i="131"/>
  <c r="G4511" i="131"/>
  <c r="F4511" i="131"/>
  <c r="E4511" i="131"/>
  <c r="D4511" i="131"/>
  <c r="C4511" i="131"/>
  <c r="AD4510" i="131"/>
  <c r="AC4510" i="131"/>
  <c r="AB4510" i="131"/>
  <c r="AA4510" i="131"/>
  <c r="Z4510" i="131"/>
  <c r="Y4510" i="131"/>
  <c r="X4510" i="131"/>
  <c r="W4510" i="131"/>
  <c r="V4510" i="131"/>
  <c r="U4510" i="131"/>
  <c r="T4510" i="131"/>
  <c r="S4510" i="131"/>
  <c r="R4510" i="131"/>
  <c r="Q4510" i="131"/>
  <c r="P4510" i="131"/>
  <c r="O4510" i="131"/>
  <c r="N4510" i="131"/>
  <c r="M4510" i="131"/>
  <c r="L4510" i="131"/>
  <c r="K4510" i="131"/>
  <c r="J4510" i="131"/>
  <c r="I4510" i="131"/>
  <c r="H4510" i="131"/>
  <c r="G4510" i="131"/>
  <c r="F4510" i="131"/>
  <c r="E4510" i="131"/>
  <c r="D4510" i="131"/>
  <c r="C4510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G4490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G4489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G4488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G4487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G4486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G4485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G4484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G4483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G4482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G4481" i="131"/>
  <c r="AD4481" i="131"/>
  <c r="AC4481" i="131"/>
  <c r="AB4481" i="131"/>
  <c r="AA4481" i="131"/>
  <c r="Z4481" i="131"/>
  <c r="Y4481" i="131"/>
  <c r="X4481" i="131"/>
  <c r="W4481" i="131"/>
  <c r="V4481" i="131"/>
  <c r="U4481" i="131"/>
  <c r="T4481" i="131"/>
  <c r="S4481" i="131"/>
  <c r="R4481" i="131"/>
  <c r="Q4481" i="131"/>
  <c r="P4481" i="131"/>
  <c r="O4481" i="131"/>
  <c r="N4481" i="131"/>
  <c r="M4481" i="131"/>
  <c r="L4481" i="131"/>
  <c r="K4481" i="131"/>
  <c r="J4481" i="131"/>
  <c r="I4481" i="131"/>
  <c r="H4481" i="131"/>
  <c r="G4481" i="131"/>
  <c r="F4481" i="131"/>
  <c r="E4481" i="131"/>
  <c r="D4481" i="131"/>
  <c r="C4481" i="131"/>
  <c r="AD4480" i="131"/>
  <c r="AC4480" i="131"/>
  <c r="AB4480" i="131"/>
  <c r="AA4480" i="131"/>
  <c r="Z4480" i="131"/>
  <c r="Y4480" i="131"/>
  <c r="X4480" i="131"/>
  <c r="W4480" i="131"/>
  <c r="V4480" i="131"/>
  <c r="U4480" i="131"/>
  <c r="T4480" i="131"/>
  <c r="S4480" i="131"/>
  <c r="R4480" i="131"/>
  <c r="Q4480" i="131"/>
  <c r="P4480" i="131"/>
  <c r="O4480" i="131"/>
  <c r="N4480" i="131"/>
  <c r="M4480" i="131"/>
  <c r="L4480" i="131"/>
  <c r="K4480" i="131"/>
  <c r="J4480" i="131"/>
  <c r="I4480" i="131"/>
  <c r="H4480" i="131"/>
  <c r="G4480" i="131"/>
  <c r="F4480" i="131"/>
  <c r="E4480" i="131"/>
  <c r="D4480" i="131"/>
  <c r="C4480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G4460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G4459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G4458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G4457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G4456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G4455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G4454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G4453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G4452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G4451" i="131"/>
  <c r="AD4451" i="131"/>
  <c r="AC4451" i="131"/>
  <c r="AB4451" i="131"/>
  <c r="AA4451" i="131"/>
  <c r="Z4451" i="131"/>
  <c r="Y4451" i="131"/>
  <c r="X4451" i="131"/>
  <c r="W4451" i="131"/>
  <c r="V4451" i="131"/>
  <c r="U4451" i="131"/>
  <c r="T4451" i="131"/>
  <c r="S4451" i="131"/>
  <c r="R4451" i="131"/>
  <c r="Q4451" i="131"/>
  <c r="P4451" i="131"/>
  <c r="O4451" i="131"/>
  <c r="N4451" i="131"/>
  <c r="M4451" i="131"/>
  <c r="L4451" i="131"/>
  <c r="K4451" i="131"/>
  <c r="J4451" i="131"/>
  <c r="I4451" i="131"/>
  <c r="H4451" i="131"/>
  <c r="G4451" i="131"/>
  <c r="F4451" i="131"/>
  <c r="E4451" i="131"/>
  <c r="D4451" i="131"/>
  <c r="C4451" i="131"/>
  <c r="AD4450" i="131"/>
  <c r="AC4450" i="131"/>
  <c r="AB4450" i="131"/>
  <c r="AA4450" i="131"/>
  <c r="Z4450" i="131"/>
  <c r="Y4450" i="131"/>
  <c r="X4450" i="131"/>
  <c r="W4450" i="131"/>
  <c r="V4450" i="131"/>
  <c r="U4450" i="131"/>
  <c r="T4450" i="131"/>
  <c r="S4450" i="131"/>
  <c r="R4450" i="131"/>
  <c r="Q4450" i="131"/>
  <c r="P4450" i="131"/>
  <c r="O4450" i="131"/>
  <c r="N4450" i="131"/>
  <c r="M4450" i="131"/>
  <c r="L4450" i="131"/>
  <c r="K4450" i="131"/>
  <c r="J4450" i="131"/>
  <c r="I4450" i="131"/>
  <c r="H4450" i="131"/>
  <c r="G4450" i="131"/>
  <c r="F4450" i="131"/>
  <c r="E4450" i="131"/>
  <c r="D4450" i="131"/>
  <c r="C4450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G4430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G4429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G4428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G4427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G4426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G4425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G4424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G4423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G4422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G4421" i="131"/>
  <c r="AD4421" i="131"/>
  <c r="AC4421" i="131"/>
  <c r="AB4421" i="131"/>
  <c r="AA4421" i="131"/>
  <c r="Z4421" i="131"/>
  <c r="Y4421" i="131"/>
  <c r="X4421" i="131"/>
  <c r="W4421" i="131"/>
  <c r="V4421" i="131"/>
  <c r="U4421" i="131"/>
  <c r="T4421" i="131"/>
  <c r="S4421" i="131"/>
  <c r="R4421" i="131"/>
  <c r="Q4421" i="131"/>
  <c r="P4421" i="131"/>
  <c r="O4421" i="131"/>
  <c r="N4421" i="131"/>
  <c r="M4421" i="131"/>
  <c r="L4421" i="131"/>
  <c r="K4421" i="131"/>
  <c r="J4421" i="131"/>
  <c r="I4421" i="131"/>
  <c r="H4421" i="131"/>
  <c r="G4421" i="131"/>
  <c r="F4421" i="131"/>
  <c r="E4421" i="131"/>
  <c r="D4421" i="131"/>
  <c r="C4421" i="131"/>
  <c r="AD4420" i="131"/>
  <c r="AC4420" i="131"/>
  <c r="AB4420" i="131"/>
  <c r="AA4420" i="131"/>
  <c r="Z4420" i="131"/>
  <c r="Y4420" i="131"/>
  <c r="X4420" i="131"/>
  <c r="W4420" i="131"/>
  <c r="V4420" i="131"/>
  <c r="U4420" i="131"/>
  <c r="T4420" i="131"/>
  <c r="S4420" i="131"/>
  <c r="R4420" i="131"/>
  <c r="Q4420" i="131"/>
  <c r="P4420" i="131"/>
  <c r="O4420" i="131"/>
  <c r="N4420" i="131"/>
  <c r="M4420" i="131"/>
  <c r="L4420" i="131"/>
  <c r="K4420" i="131"/>
  <c r="J4420" i="131"/>
  <c r="I4420" i="131"/>
  <c r="H4420" i="131"/>
  <c r="G4420" i="131"/>
  <c r="F4420" i="131"/>
  <c r="E4420" i="131"/>
  <c r="D4420" i="131"/>
  <c r="C4420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G4400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G4399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G4398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G4397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G4396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G4395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G4394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G4393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G4392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G4391" i="131"/>
  <c r="AD4391" i="131"/>
  <c r="AC4391" i="131"/>
  <c r="AB4391" i="131"/>
  <c r="AA4391" i="131"/>
  <c r="Z4391" i="131"/>
  <c r="Y4391" i="131"/>
  <c r="X4391" i="131"/>
  <c r="W4391" i="131"/>
  <c r="V4391" i="131"/>
  <c r="U4391" i="131"/>
  <c r="T4391" i="131"/>
  <c r="S4391" i="131"/>
  <c r="R4391" i="131"/>
  <c r="Q4391" i="131"/>
  <c r="P4391" i="131"/>
  <c r="O4391" i="131"/>
  <c r="N4391" i="131"/>
  <c r="M4391" i="131"/>
  <c r="L4391" i="131"/>
  <c r="K4391" i="131"/>
  <c r="J4391" i="131"/>
  <c r="I4391" i="131"/>
  <c r="H4391" i="131"/>
  <c r="G4391" i="131"/>
  <c r="F4391" i="131"/>
  <c r="E4391" i="131"/>
  <c r="D4391" i="131"/>
  <c r="C4391" i="131"/>
  <c r="AD4390" i="131"/>
  <c r="AC4390" i="131"/>
  <c r="AB4390" i="131"/>
  <c r="AA4390" i="131"/>
  <c r="Z4390" i="131"/>
  <c r="Y4390" i="131"/>
  <c r="X4390" i="131"/>
  <c r="W4390" i="131"/>
  <c r="V4390" i="131"/>
  <c r="U4390" i="131"/>
  <c r="T4390" i="131"/>
  <c r="S4390" i="131"/>
  <c r="R4390" i="131"/>
  <c r="Q4390" i="131"/>
  <c r="P4390" i="131"/>
  <c r="O4390" i="131"/>
  <c r="N4390" i="131"/>
  <c r="M4390" i="131"/>
  <c r="L4390" i="131"/>
  <c r="K4390" i="131"/>
  <c r="J4390" i="131"/>
  <c r="I4390" i="131"/>
  <c r="H4390" i="131"/>
  <c r="G4390" i="131"/>
  <c r="F4390" i="131"/>
  <c r="E4390" i="131"/>
  <c r="D4390" i="131"/>
  <c r="C4390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G4370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G4369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G4368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G4367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G4366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G4365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G4364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G4363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G4362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G4361" i="131"/>
  <c r="AD4361" i="131"/>
  <c r="AC4361" i="131"/>
  <c r="AB4361" i="131"/>
  <c r="AA4361" i="131"/>
  <c r="Z4361" i="131"/>
  <c r="Y4361" i="131"/>
  <c r="X4361" i="131"/>
  <c r="W4361" i="131"/>
  <c r="V4361" i="131"/>
  <c r="U4361" i="131"/>
  <c r="T4361" i="131"/>
  <c r="S4361" i="131"/>
  <c r="R4361" i="131"/>
  <c r="Q4361" i="131"/>
  <c r="P4361" i="131"/>
  <c r="O4361" i="131"/>
  <c r="N4361" i="131"/>
  <c r="M4361" i="131"/>
  <c r="L4361" i="131"/>
  <c r="K4361" i="131"/>
  <c r="J4361" i="131"/>
  <c r="I4361" i="131"/>
  <c r="H4361" i="131"/>
  <c r="G4361" i="131"/>
  <c r="F4361" i="131"/>
  <c r="E4361" i="131"/>
  <c r="D4361" i="131"/>
  <c r="C4361" i="131"/>
  <c r="AD4360" i="131"/>
  <c r="AC4360" i="131"/>
  <c r="AB4360" i="131"/>
  <c r="AA4360" i="131"/>
  <c r="Z4360" i="131"/>
  <c r="Y4360" i="131"/>
  <c r="X4360" i="131"/>
  <c r="W4360" i="131"/>
  <c r="V4360" i="131"/>
  <c r="U4360" i="131"/>
  <c r="T4360" i="131"/>
  <c r="S4360" i="131"/>
  <c r="R4360" i="131"/>
  <c r="Q4360" i="131"/>
  <c r="P4360" i="131"/>
  <c r="O4360" i="131"/>
  <c r="N4360" i="131"/>
  <c r="M4360" i="131"/>
  <c r="L4360" i="131"/>
  <c r="K4360" i="131"/>
  <c r="J4360" i="131"/>
  <c r="I4360" i="131"/>
  <c r="H4360" i="131"/>
  <c r="G4360" i="131"/>
  <c r="F4360" i="131"/>
  <c r="E4360" i="131"/>
  <c r="D4360" i="131"/>
  <c r="C4360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G4340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G4339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G4338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G4337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G4336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G4335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G4334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G4333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G4332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G4331" i="131"/>
  <c r="AD4331" i="131"/>
  <c r="AC4331" i="131"/>
  <c r="AB4331" i="131"/>
  <c r="AA4331" i="131"/>
  <c r="Z4331" i="131"/>
  <c r="Y4331" i="131"/>
  <c r="X4331" i="131"/>
  <c r="W4331" i="131"/>
  <c r="V4331" i="131"/>
  <c r="U4331" i="131"/>
  <c r="T4331" i="131"/>
  <c r="S4331" i="131"/>
  <c r="R4331" i="131"/>
  <c r="Q4331" i="131"/>
  <c r="P4331" i="131"/>
  <c r="O4331" i="131"/>
  <c r="N4331" i="131"/>
  <c r="M4331" i="131"/>
  <c r="L4331" i="131"/>
  <c r="K4331" i="131"/>
  <c r="J4331" i="131"/>
  <c r="I4331" i="131"/>
  <c r="H4331" i="131"/>
  <c r="G4331" i="131"/>
  <c r="F4331" i="131"/>
  <c r="E4331" i="131"/>
  <c r="D4331" i="131"/>
  <c r="C4331" i="131"/>
  <c r="AD4330" i="131"/>
  <c r="AC4330" i="131"/>
  <c r="AB4330" i="131"/>
  <c r="AA4330" i="131"/>
  <c r="Z4330" i="131"/>
  <c r="Y4330" i="131"/>
  <c r="X4330" i="131"/>
  <c r="W4330" i="131"/>
  <c r="V4330" i="131"/>
  <c r="U4330" i="131"/>
  <c r="T4330" i="131"/>
  <c r="S4330" i="131"/>
  <c r="R4330" i="131"/>
  <c r="Q4330" i="131"/>
  <c r="P4330" i="131"/>
  <c r="O4330" i="131"/>
  <c r="N4330" i="131"/>
  <c r="M4330" i="131"/>
  <c r="L4330" i="131"/>
  <c r="K4330" i="131"/>
  <c r="J4330" i="131"/>
  <c r="I4330" i="131"/>
  <c r="H4330" i="131"/>
  <c r="G4330" i="131"/>
  <c r="F4330" i="131"/>
  <c r="E4330" i="131"/>
  <c r="D4330" i="131"/>
  <c r="C4330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G4310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G4309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G4308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G4307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G4306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G4305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G4304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G4303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G4302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G4301" i="131"/>
  <c r="AD4301" i="131"/>
  <c r="AC4301" i="131"/>
  <c r="AB4301" i="131"/>
  <c r="AA4301" i="131"/>
  <c r="Z4301" i="131"/>
  <c r="Y4301" i="131"/>
  <c r="X4301" i="131"/>
  <c r="W4301" i="131"/>
  <c r="V4301" i="131"/>
  <c r="U4301" i="131"/>
  <c r="T4301" i="131"/>
  <c r="S4301" i="131"/>
  <c r="R4301" i="131"/>
  <c r="Q4301" i="131"/>
  <c r="P4301" i="131"/>
  <c r="O4301" i="131"/>
  <c r="N4301" i="131"/>
  <c r="M4301" i="131"/>
  <c r="L4301" i="131"/>
  <c r="K4301" i="131"/>
  <c r="J4301" i="131"/>
  <c r="I4301" i="131"/>
  <c r="H4301" i="131"/>
  <c r="G4301" i="131"/>
  <c r="F4301" i="131"/>
  <c r="E4301" i="131"/>
  <c r="D4301" i="131"/>
  <c r="C4301" i="131"/>
  <c r="AD4300" i="131"/>
  <c r="AC4300" i="131"/>
  <c r="AB4300" i="131"/>
  <c r="AA4300" i="131"/>
  <c r="Z4300" i="131"/>
  <c r="Y4300" i="131"/>
  <c r="X4300" i="131"/>
  <c r="W4300" i="131"/>
  <c r="V4300" i="131"/>
  <c r="U4300" i="131"/>
  <c r="T4300" i="131"/>
  <c r="S4300" i="131"/>
  <c r="R4300" i="131"/>
  <c r="Q4300" i="131"/>
  <c r="P4300" i="131"/>
  <c r="O4300" i="131"/>
  <c r="N4300" i="131"/>
  <c r="M4300" i="131"/>
  <c r="L4300" i="131"/>
  <c r="K4300" i="131"/>
  <c r="J4300" i="131"/>
  <c r="I4300" i="131"/>
  <c r="H4300" i="131"/>
  <c r="G4300" i="131"/>
  <c r="F4300" i="131"/>
  <c r="E4300" i="131"/>
  <c r="D4300" i="131"/>
  <c r="C4300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G4280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G4279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G4278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G4277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G4276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G4275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G4274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G4273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G4272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G4271" i="131"/>
  <c r="AD4271" i="131"/>
  <c r="AC4271" i="131"/>
  <c r="AB4271" i="131"/>
  <c r="AA4271" i="131"/>
  <c r="Z4271" i="131"/>
  <c r="Y4271" i="131"/>
  <c r="X4271" i="131"/>
  <c r="W4271" i="131"/>
  <c r="V4271" i="131"/>
  <c r="U4271" i="131"/>
  <c r="T4271" i="131"/>
  <c r="S4271" i="131"/>
  <c r="R4271" i="131"/>
  <c r="Q4271" i="131"/>
  <c r="P4271" i="131"/>
  <c r="O4271" i="131"/>
  <c r="N4271" i="131"/>
  <c r="M4271" i="131"/>
  <c r="L4271" i="131"/>
  <c r="K4271" i="131"/>
  <c r="J4271" i="131"/>
  <c r="I4271" i="131"/>
  <c r="H4271" i="131"/>
  <c r="G4271" i="131"/>
  <c r="F4271" i="131"/>
  <c r="E4271" i="131"/>
  <c r="D4271" i="131"/>
  <c r="C4271" i="131"/>
  <c r="AD4270" i="131"/>
  <c r="AC4270" i="131"/>
  <c r="AB4270" i="131"/>
  <c r="AA4270" i="131"/>
  <c r="Z4270" i="131"/>
  <c r="Y4270" i="131"/>
  <c r="X4270" i="131"/>
  <c r="W4270" i="131"/>
  <c r="V4270" i="131"/>
  <c r="U4270" i="131"/>
  <c r="T4270" i="131"/>
  <c r="S4270" i="131"/>
  <c r="R4270" i="131"/>
  <c r="Q4270" i="131"/>
  <c r="P4270" i="131"/>
  <c r="O4270" i="131"/>
  <c r="N4270" i="131"/>
  <c r="M4270" i="131"/>
  <c r="L4270" i="131"/>
  <c r="K4270" i="131"/>
  <c r="J4270" i="131"/>
  <c r="I4270" i="131"/>
  <c r="H4270" i="131"/>
  <c r="G4270" i="131"/>
  <c r="F4270" i="131"/>
  <c r="E4270" i="131"/>
  <c r="D4270" i="131"/>
  <c r="C4270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G4250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G4249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G4248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G4247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G4246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G4245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G4244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G4243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G4242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G4241" i="131"/>
  <c r="AD4241" i="131"/>
  <c r="AC4241" i="131"/>
  <c r="AB4241" i="131"/>
  <c r="AA4241" i="131"/>
  <c r="Z4241" i="131"/>
  <c r="Y4241" i="131"/>
  <c r="X4241" i="131"/>
  <c r="W4241" i="131"/>
  <c r="V4241" i="131"/>
  <c r="U4241" i="131"/>
  <c r="T4241" i="131"/>
  <c r="S4241" i="131"/>
  <c r="R4241" i="131"/>
  <c r="Q4241" i="131"/>
  <c r="P4241" i="131"/>
  <c r="O4241" i="131"/>
  <c r="N4241" i="131"/>
  <c r="M4241" i="131"/>
  <c r="L4241" i="131"/>
  <c r="K4241" i="131"/>
  <c r="J4241" i="131"/>
  <c r="I4241" i="131"/>
  <c r="H4241" i="131"/>
  <c r="G4241" i="131"/>
  <c r="F4241" i="131"/>
  <c r="E4241" i="131"/>
  <c r="D4241" i="131"/>
  <c r="C4241" i="131"/>
  <c r="AD4240" i="131"/>
  <c r="AC4240" i="131"/>
  <c r="AB4240" i="131"/>
  <c r="AA4240" i="131"/>
  <c r="Z4240" i="131"/>
  <c r="Y4240" i="131"/>
  <c r="X4240" i="131"/>
  <c r="W4240" i="131"/>
  <c r="V4240" i="131"/>
  <c r="U4240" i="131"/>
  <c r="T4240" i="131"/>
  <c r="S4240" i="131"/>
  <c r="R4240" i="131"/>
  <c r="Q4240" i="131"/>
  <c r="P4240" i="131"/>
  <c r="O4240" i="131"/>
  <c r="N4240" i="131"/>
  <c r="M4240" i="131"/>
  <c r="L4240" i="131"/>
  <c r="K4240" i="131"/>
  <c r="J4240" i="131"/>
  <c r="I4240" i="131"/>
  <c r="H4240" i="131"/>
  <c r="G4240" i="131"/>
  <c r="F4240" i="131"/>
  <c r="E4240" i="131"/>
  <c r="D4240" i="131"/>
  <c r="C4240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G4220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G4219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G4218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G4217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G4216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G4215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G4214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G4213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G4212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G4211" i="131"/>
  <c r="AD4211" i="131"/>
  <c r="AC4211" i="131"/>
  <c r="AB4211" i="131"/>
  <c r="AA4211" i="131"/>
  <c r="Z4211" i="131"/>
  <c r="Y4211" i="131"/>
  <c r="X4211" i="131"/>
  <c r="W4211" i="131"/>
  <c r="V4211" i="131"/>
  <c r="U4211" i="131"/>
  <c r="T4211" i="131"/>
  <c r="S4211" i="131"/>
  <c r="R4211" i="131"/>
  <c r="Q4211" i="131"/>
  <c r="P4211" i="131"/>
  <c r="O4211" i="131"/>
  <c r="N4211" i="131"/>
  <c r="M4211" i="131"/>
  <c r="L4211" i="131"/>
  <c r="K4211" i="131"/>
  <c r="J4211" i="131"/>
  <c r="I4211" i="131"/>
  <c r="H4211" i="131"/>
  <c r="G4211" i="131"/>
  <c r="F4211" i="131"/>
  <c r="E4211" i="131"/>
  <c r="D4211" i="131"/>
  <c r="C4211" i="131"/>
  <c r="AD4210" i="131"/>
  <c r="AC4210" i="131"/>
  <c r="AB4210" i="131"/>
  <c r="AA4210" i="131"/>
  <c r="Z4210" i="131"/>
  <c r="Y4210" i="131"/>
  <c r="X4210" i="131"/>
  <c r="W4210" i="131"/>
  <c r="V4210" i="131"/>
  <c r="U4210" i="131"/>
  <c r="T4210" i="131"/>
  <c r="S4210" i="131"/>
  <c r="R4210" i="131"/>
  <c r="Q4210" i="131"/>
  <c r="P4210" i="131"/>
  <c r="O4210" i="131"/>
  <c r="N4210" i="131"/>
  <c r="M4210" i="131"/>
  <c r="L4210" i="131"/>
  <c r="K4210" i="131"/>
  <c r="J4210" i="131"/>
  <c r="I4210" i="131"/>
  <c r="H4210" i="131"/>
  <c r="G4210" i="131"/>
  <c r="F4210" i="131"/>
  <c r="E4210" i="131"/>
  <c r="D4210" i="131"/>
  <c r="C4210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G4190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G4189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G4188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G4187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G4186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G4185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G4184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G4183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G4182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G4181" i="131"/>
  <c r="AD4181" i="131"/>
  <c r="AC4181" i="131"/>
  <c r="AB4181" i="131"/>
  <c r="AA4181" i="131"/>
  <c r="Z4181" i="131"/>
  <c r="Y4181" i="131"/>
  <c r="X4181" i="131"/>
  <c r="W4181" i="131"/>
  <c r="V4181" i="131"/>
  <c r="U4181" i="131"/>
  <c r="T4181" i="131"/>
  <c r="S4181" i="131"/>
  <c r="R4181" i="131"/>
  <c r="Q4181" i="131"/>
  <c r="P4181" i="131"/>
  <c r="O4181" i="131"/>
  <c r="N4181" i="131"/>
  <c r="M4181" i="131"/>
  <c r="L4181" i="131"/>
  <c r="K4181" i="131"/>
  <c r="J4181" i="131"/>
  <c r="I4181" i="131"/>
  <c r="H4181" i="131"/>
  <c r="G4181" i="131"/>
  <c r="F4181" i="131"/>
  <c r="E4181" i="131"/>
  <c r="D4181" i="131"/>
  <c r="C4181" i="131"/>
  <c r="AD4180" i="131"/>
  <c r="AC4180" i="131"/>
  <c r="AB4180" i="131"/>
  <c r="AA4180" i="131"/>
  <c r="Z4180" i="131"/>
  <c r="Y4180" i="131"/>
  <c r="X4180" i="131"/>
  <c r="W4180" i="131"/>
  <c r="V4180" i="131"/>
  <c r="U4180" i="131"/>
  <c r="T4180" i="131"/>
  <c r="S4180" i="131"/>
  <c r="R4180" i="131"/>
  <c r="Q4180" i="131"/>
  <c r="P4180" i="131"/>
  <c r="O4180" i="131"/>
  <c r="N4180" i="131"/>
  <c r="M4180" i="131"/>
  <c r="L4180" i="131"/>
  <c r="K4180" i="131"/>
  <c r="J4180" i="131"/>
  <c r="I4180" i="131"/>
  <c r="H4180" i="131"/>
  <c r="G4180" i="131"/>
  <c r="F4180" i="131"/>
  <c r="E4180" i="131"/>
  <c r="D4180" i="131"/>
  <c r="C4180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G4160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G4159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G4158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G4157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G4156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G4155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G4154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G4153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G4152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G4151" i="131"/>
  <c r="AD4151" i="131"/>
  <c r="AC4151" i="131"/>
  <c r="AB4151" i="131"/>
  <c r="AA4151" i="131"/>
  <c r="Z4151" i="131"/>
  <c r="Y4151" i="131"/>
  <c r="X4151" i="131"/>
  <c r="W4151" i="131"/>
  <c r="V4151" i="131"/>
  <c r="U4151" i="131"/>
  <c r="T4151" i="131"/>
  <c r="S4151" i="131"/>
  <c r="R4151" i="131"/>
  <c r="Q4151" i="131"/>
  <c r="P4151" i="131"/>
  <c r="O4151" i="131"/>
  <c r="N4151" i="131"/>
  <c r="M4151" i="131"/>
  <c r="L4151" i="131"/>
  <c r="K4151" i="131"/>
  <c r="J4151" i="131"/>
  <c r="I4151" i="131"/>
  <c r="H4151" i="131"/>
  <c r="G4151" i="131"/>
  <c r="F4151" i="131"/>
  <c r="E4151" i="131"/>
  <c r="D4151" i="131"/>
  <c r="C4151" i="131"/>
  <c r="AD4150" i="131"/>
  <c r="AC4150" i="131"/>
  <c r="AB4150" i="131"/>
  <c r="AA4150" i="131"/>
  <c r="Z4150" i="131"/>
  <c r="Y4150" i="131"/>
  <c r="X4150" i="131"/>
  <c r="W4150" i="131"/>
  <c r="V4150" i="131"/>
  <c r="U4150" i="131"/>
  <c r="T4150" i="131"/>
  <c r="S4150" i="131"/>
  <c r="R4150" i="131"/>
  <c r="Q4150" i="131"/>
  <c r="P4150" i="131"/>
  <c r="O4150" i="131"/>
  <c r="N4150" i="131"/>
  <c r="M4150" i="131"/>
  <c r="L4150" i="131"/>
  <c r="K4150" i="131"/>
  <c r="J4150" i="131"/>
  <c r="I4150" i="131"/>
  <c r="H4150" i="131"/>
  <c r="G4150" i="131"/>
  <c r="F4150" i="131"/>
  <c r="E4150" i="131"/>
  <c r="D4150" i="131"/>
  <c r="C4150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G4130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G4129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G4128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G4127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G4126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G4125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G4124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G4123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G4122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G4121" i="131"/>
  <c r="AD4121" i="131"/>
  <c r="AC4121" i="131"/>
  <c r="AB4121" i="131"/>
  <c r="AA4121" i="131"/>
  <c r="Z4121" i="131"/>
  <c r="Y4121" i="131"/>
  <c r="X4121" i="131"/>
  <c r="W4121" i="131"/>
  <c r="V4121" i="131"/>
  <c r="U4121" i="131"/>
  <c r="T4121" i="131"/>
  <c r="S4121" i="131"/>
  <c r="R4121" i="131"/>
  <c r="Q4121" i="131"/>
  <c r="P4121" i="131"/>
  <c r="O4121" i="131"/>
  <c r="N4121" i="131"/>
  <c r="M4121" i="131"/>
  <c r="L4121" i="131"/>
  <c r="K4121" i="131"/>
  <c r="J4121" i="131"/>
  <c r="I4121" i="131"/>
  <c r="H4121" i="131"/>
  <c r="G4121" i="131"/>
  <c r="F4121" i="131"/>
  <c r="E4121" i="131"/>
  <c r="D4121" i="131"/>
  <c r="C4121" i="131"/>
  <c r="AD4120" i="131"/>
  <c r="AC4120" i="131"/>
  <c r="AB4120" i="131"/>
  <c r="AA4120" i="131"/>
  <c r="Z4120" i="131"/>
  <c r="Y4120" i="131"/>
  <c r="X4120" i="131"/>
  <c r="W4120" i="131"/>
  <c r="V4120" i="131"/>
  <c r="U4120" i="131"/>
  <c r="T4120" i="131"/>
  <c r="S4120" i="131"/>
  <c r="R4120" i="131"/>
  <c r="Q4120" i="131"/>
  <c r="P4120" i="131"/>
  <c r="O4120" i="131"/>
  <c r="N4120" i="131"/>
  <c r="M4120" i="131"/>
  <c r="L4120" i="131"/>
  <c r="K4120" i="131"/>
  <c r="J4120" i="131"/>
  <c r="I4120" i="131"/>
  <c r="H4120" i="131"/>
  <c r="G4120" i="131"/>
  <c r="F4120" i="131"/>
  <c r="E4120" i="131"/>
  <c r="D4120" i="131"/>
  <c r="C4120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G4100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G4099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G4098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G4097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G4096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G4095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G4094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G4093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G4092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G4091" i="131"/>
  <c r="AD4091" i="131"/>
  <c r="AC4091" i="131"/>
  <c r="AB4091" i="131"/>
  <c r="AA4091" i="131"/>
  <c r="Z4091" i="131"/>
  <c r="Y4091" i="131"/>
  <c r="X4091" i="131"/>
  <c r="W4091" i="131"/>
  <c r="V4091" i="131"/>
  <c r="U4091" i="131"/>
  <c r="T4091" i="131"/>
  <c r="S4091" i="131"/>
  <c r="R4091" i="131"/>
  <c r="Q4091" i="131"/>
  <c r="P4091" i="131"/>
  <c r="O4091" i="131"/>
  <c r="N4091" i="131"/>
  <c r="M4091" i="131"/>
  <c r="L4091" i="131"/>
  <c r="K4091" i="131"/>
  <c r="J4091" i="131"/>
  <c r="I4091" i="131"/>
  <c r="H4091" i="131"/>
  <c r="G4091" i="131"/>
  <c r="F4091" i="131"/>
  <c r="E4091" i="131"/>
  <c r="D4091" i="131"/>
  <c r="C4091" i="131"/>
  <c r="AD4090" i="131"/>
  <c r="AC4090" i="131"/>
  <c r="AB4090" i="131"/>
  <c r="AA4090" i="131"/>
  <c r="Z4090" i="131"/>
  <c r="Y4090" i="131"/>
  <c r="X4090" i="131"/>
  <c r="W4090" i="131"/>
  <c r="V4090" i="131"/>
  <c r="U4090" i="131"/>
  <c r="T4090" i="131"/>
  <c r="S4090" i="131"/>
  <c r="R4090" i="131"/>
  <c r="Q4090" i="131"/>
  <c r="P4090" i="131"/>
  <c r="O4090" i="131"/>
  <c r="N4090" i="131"/>
  <c r="M4090" i="131"/>
  <c r="L4090" i="131"/>
  <c r="K4090" i="131"/>
  <c r="J4090" i="131"/>
  <c r="I4090" i="131"/>
  <c r="H4090" i="131"/>
  <c r="G4090" i="131"/>
  <c r="F4090" i="131"/>
  <c r="E4090" i="131"/>
  <c r="D4090" i="131"/>
  <c r="C4090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G4070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G4069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G4068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G4067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G4066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G4065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G4064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G4063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G4062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G4061" i="131"/>
  <c r="AD4061" i="131"/>
  <c r="AC4061" i="131"/>
  <c r="AB4061" i="131"/>
  <c r="AA4061" i="131"/>
  <c r="Z4061" i="131"/>
  <c r="Y4061" i="131"/>
  <c r="X4061" i="131"/>
  <c r="W4061" i="131"/>
  <c r="V4061" i="131"/>
  <c r="U4061" i="131"/>
  <c r="T4061" i="131"/>
  <c r="S4061" i="131"/>
  <c r="R4061" i="131"/>
  <c r="Q4061" i="131"/>
  <c r="P4061" i="131"/>
  <c r="O4061" i="131"/>
  <c r="N4061" i="131"/>
  <c r="M4061" i="131"/>
  <c r="L4061" i="131"/>
  <c r="K4061" i="131"/>
  <c r="J4061" i="131"/>
  <c r="I4061" i="131"/>
  <c r="H4061" i="131"/>
  <c r="G4061" i="131"/>
  <c r="F4061" i="131"/>
  <c r="E4061" i="131"/>
  <c r="D4061" i="131"/>
  <c r="C4061" i="131"/>
  <c r="AD4060" i="131"/>
  <c r="AC4060" i="131"/>
  <c r="AB4060" i="131"/>
  <c r="AA4060" i="131"/>
  <c r="Z4060" i="131"/>
  <c r="Y4060" i="131"/>
  <c r="X4060" i="131"/>
  <c r="W4060" i="131"/>
  <c r="V4060" i="131"/>
  <c r="U4060" i="131"/>
  <c r="T4060" i="131"/>
  <c r="S4060" i="131"/>
  <c r="R4060" i="131"/>
  <c r="Q4060" i="131"/>
  <c r="P4060" i="131"/>
  <c r="O4060" i="131"/>
  <c r="N4060" i="131"/>
  <c r="M4060" i="131"/>
  <c r="L4060" i="131"/>
  <c r="K4060" i="131"/>
  <c r="J4060" i="131"/>
  <c r="I4060" i="131"/>
  <c r="H4060" i="131"/>
  <c r="G4060" i="131"/>
  <c r="F4060" i="131"/>
  <c r="E4060" i="131"/>
  <c r="D4060" i="131"/>
  <c r="C4060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G4040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G4039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G4038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G4037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G4036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G4035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G4034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G4033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G4032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G4031" i="131"/>
  <c r="AD4031" i="131"/>
  <c r="AC4031" i="131"/>
  <c r="AB4031" i="131"/>
  <c r="AA4031" i="131"/>
  <c r="Z4031" i="131"/>
  <c r="Y4031" i="131"/>
  <c r="X4031" i="131"/>
  <c r="W4031" i="131"/>
  <c r="V4031" i="131"/>
  <c r="U4031" i="131"/>
  <c r="T4031" i="131"/>
  <c r="S4031" i="131"/>
  <c r="R4031" i="131"/>
  <c r="Q4031" i="131"/>
  <c r="P4031" i="131"/>
  <c r="O4031" i="131"/>
  <c r="N4031" i="131"/>
  <c r="M4031" i="131"/>
  <c r="L4031" i="131"/>
  <c r="K4031" i="131"/>
  <c r="J4031" i="131"/>
  <c r="I4031" i="131"/>
  <c r="H4031" i="131"/>
  <c r="G4031" i="131"/>
  <c r="F4031" i="131"/>
  <c r="E4031" i="131"/>
  <c r="D4031" i="131"/>
  <c r="C4031" i="131"/>
  <c r="AD4030" i="131"/>
  <c r="AC4030" i="131"/>
  <c r="AB4030" i="131"/>
  <c r="AA4030" i="131"/>
  <c r="Z4030" i="131"/>
  <c r="Y4030" i="131"/>
  <c r="X4030" i="131"/>
  <c r="W4030" i="131"/>
  <c r="V4030" i="131"/>
  <c r="U4030" i="131"/>
  <c r="T4030" i="131"/>
  <c r="S4030" i="131"/>
  <c r="R4030" i="131"/>
  <c r="Q4030" i="131"/>
  <c r="P4030" i="131"/>
  <c r="O4030" i="131"/>
  <c r="N4030" i="131"/>
  <c r="M4030" i="131"/>
  <c r="L4030" i="131"/>
  <c r="K4030" i="131"/>
  <c r="J4030" i="131"/>
  <c r="I4030" i="131"/>
  <c r="H4030" i="131"/>
  <c r="G4030" i="131"/>
  <c r="F4030" i="131"/>
  <c r="E4030" i="131"/>
  <c r="D4030" i="131"/>
  <c r="C4030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G4010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G4009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G4008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G4007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G4006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G4005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G4004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G4003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G4002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G4001" i="131"/>
  <c r="AD4001" i="131"/>
  <c r="AC4001" i="131"/>
  <c r="AB4001" i="131"/>
  <c r="AA4001" i="131"/>
  <c r="Z4001" i="131"/>
  <c r="Y4001" i="131"/>
  <c r="X4001" i="131"/>
  <c r="W4001" i="131"/>
  <c r="V4001" i="131"/>
  <c r="U4001" i="131"/>
  <c r="T4001" i="131"/>
  <c r="S4001" i="131"/>
  <c r="R4001" i="131"/>
  <c r="Q4001" i="131"/>
  <c r="P4001" i="131"/>
  <c r="O4001" i="131"/>
  <c r="N4001" i="131"/>
  <c r="M4001" i="131"/>
  <c r="L4001" i="131"/>
  <c r="K4001" i="131"/>
  <c r="J4001" i="131"/>
  <c r="I4001" i="131"/>
  <c r="H4001" i="131"/>
  <c r="G4001" i="131"/>
  <c r="F4001" i="131"/>
  <c r="E4001" i="131"/>
  <c r="D4001" i="131"/>
  <c r="C4001" i="131"/>
  <c r="AD4000" i="131"/>
  <c r="AC4000" i="131"/>
  <c r="AB4000" i="131"/>
  <c r="AA4000" i="131"/>
  <c r="Z4000" i="131"/>
  <c r="Y4000" i="131"/>
  <c r="X4000" i="131"/>
  <c r="W4000" i="131"/>
  <c r="V4000" i="131"/>
  <c r="U4000" i="131"/>
  <c r="T4000" i="131"/>
  <c r="S4000" i="131"/>
  <c r="R4000" i="131"/>
  <c r="Q4000" i="131"/>
  <c r="P4000" i="131"/>
  <c r="O4000" i="131"/>
  <c r="N4000" i="131"/>
  <c r="M4000" i="131"/>
  <c r="L4000" i="131"/>
  <c r="K4000" i="131"/>
  <c r="J4000" i="131"/>
  <c r="I4000" i="131"/>
  <c r="H4000" i="131"/>
  <c r="G4000" i="131"/>
  <c r="F4000" i="131"/>
  <c r="E4000" i="131"/>
  <c r="D4000" i="131"/>
  <c r="C4000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G3980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G3979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G3978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G3977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G3976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G3975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G3974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G3973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G3972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G3971" i="131"/>
  <c r="AD3971" i="131"/>
  <c r="AC3971" i="131"/>
  <c r="AB3971" i="131"/>
  <c r="AA3971" i="131"/>
  <c r="Z3971" i="131"/>
  <c r="Y3971" i="131"/>
  <c r="X3971" i="131"/>
  <c r="W3971" i="131"/>
  <c r="V3971" i="131"/>
  <c r="U3971" i="131"/>
  <c r="T3971" i="131"/>
  <c r="S3971" i="131"/>
  <c r="R3971" i="131"/>
  <c r="Q3971" i="131"/>
  <c r="P3971" i="131"/>
  <c r="O3971" i="131"/>
  <c r="N3971" i="131"/>
  <c r="M3971" i="131"/>
  <c r="L3971" i="131"/>
  <c r="K3971" i="131"/>
  <c r="J3971" i="131"/>
  <c r="I3971" i="131"/>
  <c r="H3971" i="131"/>
  <c r="G3971" i="131"/>
  <c r="F3971" i="131"/>
  <c r="E3971" i="131"/>
  <c r="D3971" i="131"/>
  <c r="C3971" i="131"/>
  <c r="AD3970" i="131"/>
  <c r="AC3970" i="131"/>
  <c r="AB3970" i="131"/>
  <c r="AA3970" i="131"/>
  <c r="Z3970" i="131"/>
  <c r="Y3970" i="131"/>
  <c r="X3970" i="131"/>
  <c r="W3970" i="131"/>
  <c r="V3970" i="131"/>
  <c r="U3970" i="131"/>
  <c r="T3970" i="131"/>
  <c r="S3970" i="131"/>
  <c r="R3970" i="131"/>
  <c r="Q3970" i="131"/>
  <c r="P3970" i="131"/>
  <c r="O3970" i="131"/>
  <c r="N3970" i="131"/>
  <c r="M3970" i="131"/>
  <c r="L3970" i="131"/>
  <c r="K3970" i="131"/>
  <c r="J3970" i="131"/>
  <c r="I3970" i="131"/>
  <c r="H3970" i="131"/>
  <c r="G3970" i="131"/>
  <c r="F3970" i="131"/>
  <c r="E3970" i="131"/>
  <c r="D3970" i="131"/>
  <c r="C3970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G3950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G3949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G3948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G3947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G3946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G3945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G3944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G3943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G3942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G3941" i="131"/>
  <c r="AD3941" i="131"/>
  <c r="AC3941" i="131"/>
  <c r="AB3941" i="131"/>
  <c r="AA3941" i="131"/>
  <c r="Z3941" i="131"/>
  <c r="Y3941" i="131"/>
  <c r="X3941" i="131"/>
  <c r="W3941" i="131"/>
  <c r="V3941" i="131"/>
  <c r="U3941" i="131"/>
  <c r="T3941" i="131"/>
  <c r="S3941" i="131"/>
  <c r="R3941" i="131"/>
  <c r="Q3941" i="131"/>
  <c r="P3941" i="131"/>
  <c r="O3941" i="131"/>
  <c r="N3941" i="131"/>
  <c r="M3941" i="131"/>
  <c r="L3941" i="131"/>
  <c r="K3941" i="131"/>
  <c r="J3941" i="131"/>
  <c r="I3941" i="131"/>
  <c r="H3941" i="131"/>
  <c r="G3941" i="131"/>
  <c r="F3941" i="131"/>
  <c r="E3941" i="131"/>
  <c r="D3941" i="131"/>
  <c r="C3941" i="131"/>
  <c r="AD3940" i="131"/>
  <c r="AC3940" i="131"/>
  <c r="AB3940" i="131"/>
  <c r="AA3940" i="131"/>
  <c r="Z3940" i="131"/>
  <c r="Y3940" i="131"/>
  <c r="X3940" i="131"/>
  <c r="W3940" i="131"/>
  <c r="V3940" i="131"/>
  <c r="U3940" i="131"/>
  <c r="T3940" i="131"/>
  <c r="S3940" i="131"/>
  <c r="R3940" i="131"/>
  <c r="Q3940" i="131"/>
  <c r="P3940" i="131"/>
  <c r="O3940" i="131"/>
  <c r="N3940" i="131"/>
  <c r="M3940" i="131"/>
  <c r="L3940" i="131"/>
  <c r="K3940" i="131"/>
  <c r="J3940" i="131"/>
  <c r="I3940" i="131"/>
  <c r="H3940" i="131"/>
  <c r="G3940" i="131"/>
  <c r="F3940" i="131"/>
  <c r="E3940" i="131"/>
  <c r="D3940" i="131"/>
  <c r="C3940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G3920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G3919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G3918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G3917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G3916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G3915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G3914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G3913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G3912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G3911" i="131"/>
  <c r="AD3911" i="131"/>
  <c r="AC3911" i="131"/>
  <c r="AB3911" i="131"/>
  <c r="AA3911" i="131"/>
  <c r="Z3911" i="131"/>
  <c r="Y3911" i="131"/>
  <c r="X3911" i="131"/>
  <c r="W3911" i="131"/>
  <c r="V3911" i="131"/>
  <c r="U3911" i="131"/>
  <c r="T3911" i="131"/>
  <c r="S3911" i="131"/>
  <c r="R3911" i="131"/>
  <c r="Q3911" i="131"/>
  <c r="P3911" i="131"/>
  <c r="O3911" i="131"/>
  <c r="N3911" i="131"/>
  <c r="M3911" i="131"/>
  <c r="L3911" i="131"/>
  <c r="K3911" i="131"/>
  <c r="J3911" i="131"/>
  <c r="I3911" i="131"/>
  <c r="H3911" i="131"/>
  <c r="G3911" i="131"/>
  <c r="F3911" i="131"/>
  <c r="E3911" i="131"/>
  <c r="D3911" i="131"/>
  <c r="C3911" i="131"/>
  <c r="AD3910" i="131"/>
  <c r="AC3910" i="131"/>
  <c r="AB3910" i="131"/>
  <c r="AA3910" i="131"/>
  <c r="Z3910" i="131"/>
  <c r="Y3910" i="131"/>
  <c r="X3910" i="131"/>
  <c r="W3910" i="131"/>
  <c r="V3910" i="131"/>
  <c r="U3910" i="131"/>
  <c r="T3910" i="131"/>
  <c r="S3910" i="131"/>
  <c r="R3910" i="131"/>
  <c r="Q3910" i="131"/>
  <c r="P3910" i="131"/>
  <c r="O3910" i="131"/>
  <c r="N3910" i="131"/>
  <c r="M3910" i="131"/>
  <c r="L3910" i="131"/>
  <c r="K3910" i="131"/>
  <c r="J3910" i="131"/>
  <c r="I3910" i="131"/>
  <c r="H3910" i="131"/>
  <c r="G3910" i="131"/>
  <c r="F3910" i="131"/>
  <c r="E3910" i="131"/>
  <c r="D3910" i="131"/>
  <c r="C3910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G3890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G3889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G3888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G3887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G3886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G3885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G3884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G3883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G3882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G3881" i="131"/>
  <c r="AD3881" i="131"/>
  <c r="AC3881" i="131"/>
  <c r="AB3881" i="131"/>
  <c r="AA3881" i="131"/>
  <c r="Z3881" i="131"/>
  <c r="Y3881" i="131"/>
  <c r="X3881" i="131"/>
  <c r="W3881" i="131"/>
  <c r="V3881" i="131"/>
  <c r="U3881" i="131"/>
  <c r="T3881" i="131"/>
  <c r="S3881" i="131"/>
  <c r="R3881" i="131"/>
  <c r="Q3881" i="131"/>
  <c r="P3881" i="131"/>
  <c r="O3881" i="131"/>
  <c r="N3881" i="131"/>
  <c r="M3881" i="131"/>
  <c r="L3881" i="131"/>
  <c r="K3881" i="131"/>
  <c r="J3881" i="131"/>
  <c r="I3881" i="131"/>
  <c r="H3881" i="131"/>
  <c r="G3881" i="131"/>
  <c r="F3881" i="131"/>
  <c r="E3881" i="131"/>
  <c r="D3881" i="131"/>
  <c r="C3881" i="131"/>
  <c r="AD3880" i="131"/>
  <c r="AC3880" i="131"/>
  <c r="AB3880" i="131"/>
  <c r="AA3880" i="131"/>
  <c r="Z3880" i="131"/>
  <c r="Y3880" i="131"/>
  <c r="X3880" i="131"/>
  <c r="W3880" i="131"/>
  <c r="V3880" i="131"/>
  <c r="U3880" i="131"/>
  <c r="T3880" i="131"/>
  <c r="S3880" i="131"/>
  <c r="R3880" i="131"/>
  <c r="Q3880" i="131"/>
  <c r="P3880" i="131"/>
  <c r="O3880" i="131"/>
  <c r="N3880" i="131"/>
  <c r="M3880" i="131"/>
  <c r="L3880" i="131"/>
  <c r="K3880" i="131"/>
  <c r="J3880" i="131"/>
  <c r="I3880" i="131"/>
  <c r="H3880" i="131"/>
  <c r="G3880" i="131"/>
  <c r="F3880" i="131"/>
  <c r="E3880" i="131"/>
  <c r="D3880" i="131"/>
  <c r="C3880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G3860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G3859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G3858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G3857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G3856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G3855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G3854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G3853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G3852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G3851" i="131"/>
  <c r="AD3851" i="131"/>
  <c r="AC3851" i="131"/>
  <c r="AB3851" i="131"/>
  <c r="AA3851" i="131"/>
  <c r="Z3851" i="131"/>
  <c r="Y3851" i="131"/>
  <c r="X3851" i="131"/>
  <c r="W3851" i="131"/>
  <c r="V3851" i="131"/>
  <c r="U3851" i="131"/>
  <c r="T3851" i="131"/>
  <c r="S3851" i="131"/>
  <c r="R3851" i="131"/>
  <c r="Q3851" i="131"/>
  <c r="P3851" i="131"/>
  <c r="O3851" i="131"/>
  <c r="N3851" i="131"/>
  <c r="M3851" i="131"/>
  <c r="L3851" i="131"/>
  <c r="K3851" i="131"/>
  <c r="J3851" i="131"/>
  <c r="I3851" i="131"/>
  <c r="H3851" i="131"/>
  <c r="G3851" i="131"/>
  <c r="F3851" i="131"/>
  <c r="E3851" i="131"/>
  <c r="D3851" i="131"/>
  <c r="C3851" i="131"/>
  <c r="AD3850" i="131"/>
  <c r="AC3850" i="131"/>
  <c r="AB3850" i="131"/>
  <c r="AA3850" i="131"/>
  <c r="Z3850" i="131"/>
  <c r="Y3850" i="131"/>
  <c r="X3850" i="131"/>
  <c r="W3850" i="131"/>
  <c r="V3850" i="131"/>
  <c r="U3850" i="131"/>
  <c r="T3850" i="131"/>
  <c r="S3850" i="131"/>
  <c r="R3850" i="131"/>
  <c r="Q3850" i="131"/>
  <c r="P3850" i="131"/>
  <c r="O3850" i="131"/>
  <c r="N3850" i="131"/>
  <c r="M3850" i="131"/>
  <c r="L3850" i="131"/>
  <c r="K3850" i="131"/>
  <c r="J3850" i="131"/>
  <c r="I3850" i="131"/>
  <c r="H3850" i="131"/>
  <c r="G3850" i="131"/>
  <c r="F3850" i="131"/>
  <c r="E3850" i="131"/>
  <c r="D3850" i="131"/>
  <c r="C3850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G3830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G3829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G3828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G3827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G3826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G3825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G3824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G3823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G3822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G3821" i="131"/>
  <c r="AD3821" i="131"/>
  <c r="AC3821" i="131"/>
  <c r="AB3821" i="131"/>
  <c r="AA3821" i="131"/>
  <c r="Z3821" i="131"/>
  <c r="Y3821" i="131"/>
  <c r="X3821" i="131"/>
  <c r="W3821" i="131"/>
  <c r="V3821" i="131"/>
  <c r="U3821" i="131"/>
  <c r="T3821" i="131"/>
  <c r="S3821" i="131"/>
  <c r="R3821" i="131"/>
  <c r="Q3821" i="131"/>
  <c r="P3821" i="131"/>
  <c r="O3821" i="131"/>
  <c r="N3821" i="131"/>
  <c r="M3821" i="131"/>
  <c r="L3821" i="131"/>
  <c r="K3821" i="131"/>
  <c r="J3821" i="131"/>
  <c r="I3821" i="131"/>
  <c r="H3821" i="131"/>
  <c r="G3821" i="131"/>
  <c r="F3821" i="131"/>
  <c r="E3821" i="131"/>
  <c r="D3821" i="131"/>
  <c r="C3821" i="131"/>
  <c r="AD3820" i="131"/>
  <c r="AC3820" i="131"/>
  <c r="AB3820" i="131"/>
  <c r="AA3820" i="131"/>
  <c r="Z3820" i="131"/>
  <c r="Y3820" i="131"/>
  <c r="X3820" i="131"/>
  <c r="W3820" i="131"/>
  <c r="V3820" i="131"/>
  <c r="U3820" i="131"/>
  <c r="T3820" i="131"/>
  <c r="S3820" i="131"/>
  <c r="R3820" i="131"/>
  <c r="Q3820" i="131"/>
  <c r="P3820" i="131"/>
  <c r="O3820" i="131"/>
  <c r="N3820" i="131"/>
  <c r="M3820" i="131"/>
  <c r="L3820" i="131"/>
  <c r="K3820" i="131"/>
  <c r="J3820" i="131"/>
  <c r="I3820" i="131"/>
  <c r="H3820" i="131"/>
  <c r="G3820" i="131"/>
  <c r="F3820" i="131"/>
  <c r="E3820" i="131"/>
  <c r="D3820" i="131"/>
  <c r="C3820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G3800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G3799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G3798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G3797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G3796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G3795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G3794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G3793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G3792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G3791" i="131"/>
  <c r="AD3791" i="131"/>
  <c r="AC3791" i="131"/>
  <c r="AB3791" i="131"/>
  <c r="AA3791" i="131"/>
  <c r="Z3791" i="131"/>
  <c r="Y3791" i="131"/>
  <c r="X3791" i="131"/>
  <c r="W3791" i="131"/>
  <c r="V3791" i="131"/>
  <c r="U3791" i="131"/>
  <c r="T3791" i="131"/>
  <c r="S3791" i="131"/>
  <c r="R3791" i="131"/>
  <c r="Q3791" i="131"/>
  <c r="P3791" i="131"/>
  <c r="O3791" i="131"/>
  <c r="N3791" i="131"/>
  <c r="M3791" i="131"/>
  <c r="L3791" i="131"/>
  <c r="K3791" i="131"/>
  <c r="J3791" i="131"/>
  <c r="I3791" i="131"/>
  <c r="H3791" i="131"/>
  <c r="G3791" i="131"/>
  <c r="F3791" i="131"/>
  <c r="E3791" i="131"/>
  <c r="D3791" i="131"/>
  <c r="C3791" i="131"/>
  <c r="AD3790" i="131"/>
  <c r="AC3790" i="131"/>
  <c r="AB3790" i="131"/>
  <c r="AA3790" i="131"/>
  <c r="Z3790" i="131"/>
  <c r="Y3790" i="131"/>
  <c r="X3790" i="131"/>
  <c r="W3790" i="131"/>
  <c r="V3790" i="131"/>
  <c r="U3790" i="131"/>
  <c r="T3790" i="131"/>
  <c r="S3790" i="131"/>
  <c r="R3790" i="131"/>
  <c r="Q3790" i="131"/>
  <c r="P3790" i="131"/>
  <c r="O3790" i="131"/>
  <c r="N3790" i="131"/>
  <c r="M3790" i="131"/>
  <c r="L3790" i="131"/>
  <c r="K3790" i="131"/>
  <c r="J3790" i="131"/>
  <c r="I3790" i="131"/>
  <c r="H3790" i="131"/>
  <c r="G3790" i="131"/>
  <c r="F3790" i="131"/>
  <c r="E3790" i="131"/>
  <c r="D3790" i="131"/>
  <c r="C3790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G3770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G3769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G3768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G3767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G3766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G3765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G3764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G3763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G3762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G3761" i="131"/>
  <c r="AD3761" i="131"/>
  <c r="AC3761" i="131"/>
  <c r="AB3761" i="131"/>
  <c r="AA3761" i="131"/>
  <c r="Z3761" i="131"/>
  <c r="Y3761" i="131"/>
  <c r="X3761" i="131"/>
  <c r="W3761" i="131"/>
  <c r="V3761" i="131"/>
  <c r="U3761" i="131"/>
  <c r="T3761" i="131"/>
  <c r="S3761" i="131"/>
  <c r="R3761" i="131"/>
  <c r="Q3761" i="131"/>
  <c r="P3761" i="131"/>
  <c r="O3761" i="131"/>
  <c r="N3761" i="131"/>
  <c r="M3761" i="131"/>
  <c r="L3761" i="131"/>
  <c r="K3761" i="131"/>
  <c r="J3761" i="131"/>
  <c r="I3761" i="131"/>
  <c r="H3761" i="131"/>
  <c r="G3761" i="131"/>
  <c r="F3761" i="131"/>
  <c r="E3761" i="131"/>
  <c r="D3761" i="131"/>
  <c r="C3761" i="131"/>
  <c r="AD3760" i="131"/>
  <c r="AC3760" i="131"/>
  <c r="AB3760" i="131"/>
  <c r="AA3760" i="131"/>
  <c r="Z3760" i="131"/>
  <c r="Y3760" i="131"/>
  <c r="X3760" i="131"/>
  <c r="W3760" i="131"/>
  <c r="V3760" i="131"/>
  <c r="U3760" i="131"/>
  <c r="T3760" i="131"/>
  <c r="S3760" i="131"/>
  <c r="R3760" i="131"/>
  <c r="Q3760" i="131"/>
  <c r="P3760" i="131"/>
  <c r="O3760" i="131"/>
  <c r="N3760" i="131"/>
  <c r="M3760" i="131"/>
  <c r="L3760" i="131"/>
  <c r="K3760" i="131"/>
  <c r="J3760" i="131"/>
  <c r="I3760" i="131"/>
  <c r="H3760" i="131"/>
  <c r="G3760" i="131"/>
  <c r="F3760" i="131"/>
  <c r="E3760" i="131"/>
  <c r="D3760" i="131"/>
  <c r="C3760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G3740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G3739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G3738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G3737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G3736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G3735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G3734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G3733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G3732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G3731" i="131"/>
  <c r="AD3731" i="131"/>
  <c r="AC3731" i="131"/>
  <c r="AB3731" i="131"/>
  <c r="AA3731" i="131"/>
  <c r="Z3731" i="131"/>
  <c r="Y3731" i="131"/>
  <c r="X3731" i="131"/>
  <c r="W3731" i="131"/>
  <c r="V3731" i="131"/>
  <c r="U3731" i="131"/>
  <c r="T3731" i="131"/>
  <c r="S3731" i="131"/>
  <c r="R3731" i="131"/>
  <c r="Q3731" i="131"/>
  <c r="P3731" i="131"/>
  <c r="O3731" i="131"/>
  <c r="N3731" i="131"/>
  <c r="M3731" i="131"/>
  <c r="L3731" i="131"/>
  <c r="K3731" i="131"/>
  <c r="J3731" i="131"/>
  <c r="I3731" i="131"/>
  <c r="H3731" i="131"/>
  <c r="G3731" i="131"/>
  <c r="F3731" i="131"/>
  <c r="E3731" i="131"/>
  <c r="D3731" i="131"/>
  <c r="C3731" i="131"/>
  <c r="AD3730" i="131"/>
  <c r="AC3730" i="131"/>
  <c r="AB3730" i="131"/>
  <c r="AA3730" i="131"/>
  <c r="Z3730" i="131"/>
  <c r="Y3730" i="131"/>
  <c r="X3730" i="131"/>
  <c r="W3730" i="131"/>
  <c r="V3730" i="131"/>
  <c r="U3730" i="131"/>
  <c r="T3730" i="131"/>
  <c r="S3730" i="131"/>
  <c r="R3730" i="131"/>
  <c r="Q3730" i="131"/>
  <c r="P3730" i="131"/>
  <c r="O3730" i="131"/>
  <c r="N3730" i="131"/>
  <c r="M3730" i="131"/>
  <c r="L3730" i="131"/>
  <c r="K3730" i="131"/>
  <c r="J3730" i="131"/>
  <c r="I3730" i="131"/>
  <c r="H3730" i="131"/>
  <c r="G3730" i="131"/>
  <c r="F3730" i="131"/>
  <c r="E3730" i="131"/>
  <c r="D3730" i="131"/>
  <c r="C3730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G3710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G3709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G3708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G3707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G3706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G3705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G3704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G3703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G3702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G3701" i="131"/>
  <c r="AD3701" i="131"/>
  <c r="AC3701" i="131"/>
  <c r="AB3701" i="131"/>
  <c r="AA3701" i="131"/>
  <c r="Z3701" i="131"/>
  <c r="Y3701" i="131"/>
  <c r="X3701" i="131"/>
  <c r="W3701" i="131"/>
  <c r="V3701" i="131"/>
  <c r="U3701" i="131"/>
  <c r="T3701" i="131"/>
  <c r="S3701" i="131"/>
  <c r="R3701" i="131"/>
  <c r="Q3701" i="131"/>
  <c r="P3701" i="131"/>
  <c r="O3701" i="131"/>
  <c r="N3701" i="131"/>
  <c r="M3701" i="131"/>
  <c r="L3701" i="131"/>
  <c r="K3701" i="131"/>
  <c r="J3701" i="131"/>
  <c r="I3701" i="131"/>
  <c r="H3701" i="131"/>
  <c r="G3701" i="131"/>
  <c r="F3701" i="131"/>
  <c r="E3701" i="131"/>
  <c r="D3701" i="131"/>
  <c r="C3701" i="131"/>
  <c r="AD3700" i="131"/>
  <c r="AC3700" i="131"/>
  <c r="AB3700" i="131"/>
  <c r="AA3700" i="131"/>
  <c r="Z3700" i="131"/>
  <c r="Y3700" i="131"/>
  <c r="X3700" i="131"/>
  <c r="W3700" i="131"/>
  <c r="V3700" i="131"/>
  <c r="U3700" i="131"/>
  <c r="T3700" i="131"/>
  <c r="S3700" i="131"/>
  <c r="R3700" i="131"/>
  <c r="Q3700" i="131"/>
  <c r="P3700" i="131"/>
  <c r="O3700" i="131"/>
  <c r="N3700" i="131"/>
  <c r="M3700" i="131"/>
  <c r="L3700" i="131"/>
  <c r="K3700" i="131"/>
  <c r="J3700" i="131"/>
  <c r="I3700" i="131"/>
  <c r="H3700" i="131"/>
  <c r="G3700" i="131"/>
  <c r="F3700" i="131"/>
  <c r="E3700" i="131"/>
  <c r="D3700" i="131"/>
  <c r="C3700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G3680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G3679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G3678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G3677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G3676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G3675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G3674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G3673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G3672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G3671" i="131"/>
  <c r="AD3671" i="131"/>
  <c r="AC3671" i="131"/>
  <c r="AB3671" i="131"/>
  <c r="AA3671" i="131"/>
  <c r="Z3671" i="131"/>
  <c r="Y3671" i="131"/>
  <c r="X3671" i="131"/>
  <c r="W3671" i="131"/>
  <c r="V3671" i="131"/>
  <c r="U3671" i="131"/>
  <c r="T3671" i="131"/>
  <c r="S3671" i="131"/>
  <c r="R3671" i="131"/>
  <c r="Q3671" i="131"/>
  <c r="P3671" i="131"/>
  <c r="O3671" i="131"/>
  <c r="N3671" i="131"/>
  <c r="M3671" i="131"/>
  <c r="L3671" i="131"/>
  <c r="K3671" i="131"/>
  <c r="J3671" i="131"/>
  <c r="I3671" i="131"/>
  <c r="H3671" i="131"/>
  <c r="G3671" i="131"/>
  <c r="F3671" i="131"/>
  <c r="E3671" i="131"/>
  <c r="D3671" i="131"/>
  <c r="C3671" i="131"/>
  <c r="AD3670" i="131"/>
  <c r="AC3670" i="131"/>
  <c r="AB3670" i="131"/>
  <c r="AA3670" i="131"/>
  <c r="Z3670" i="131"/>
  <c r="Y3670" i="131"/>
  <c r="X3670" i="131"/>
  <c r="W3670" i="131"/>
  <c r="V3670" i="131"/>
  <c r="U3670" i="131"/>
  <c r="T3670" i="131"/>
  <c r="S3670" i="131"/>
  <c r="R3670" i="131"/>
  <c r="Q3670" i="131"/>
  <c r="P3670" i="131"/>
  <c r="O3670" i="131"/>
  <c r="N3670" i="131"/>
  <c r="M3670" i="131"/>
  <c r="L3670" i="131"/>
  <c r="K3670" i="131"/>
  <c r="J3670" i="131"/>
  <c r="I3670" i="131"/>
  <c r="H3670" i="131"/>
  <c r="G3670" i="131"/>
  <c r="F3670" i="131"/>
  <c r="E3670" i="131"/>
  <c r="D3670" i="131"/>
  <c r="C3670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G3650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G3649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G3648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G3647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G3646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G3645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G3644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G3643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G3642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G3641" i="131"/>
  <c r="AD3641" i="131"/>
  <c r="AC3641" i="131"/>
  <c r="AB3641" i="131"/>
  <c r="AA3641" i="131"/>
  <c r="Z3641" i="131"/>
  <c r="Y3641" i="131"/>
  <c r="X3641" i="131"/>
  <c r="W3641" i="131"/>
  <c r="V3641" i="131"/>
  <c r="U3641" i="131"/>
  <c r="T3641" i="131"/>
  <c r="S3641" i="131"/>
  <c r="R3641" i="131"/>
  <c r="Q3641" i="131"/>
  <c r="P3641" i="131"/>
  <c r="O3641" i="131"/>
  <c r="N3641" i="131"/>
  <c r="M3641" i="131"/>
  <c r="L3641" i="131"/>
  <c r="K3641" i="131"/>
  <c r="J3641" i="131"/>
  <c r="I3641" i="131"/>
  <c r="H3641" i="131"/>
  <c r="G3641" i="131"/>
  <c r="F3641" i="131"/>
  <c r="E3641" i="131"/>
  <c r="D3641" i="131"/>
  <c r="C3641" i="131"/>
  <c r="AD3640" i="131"/>
  <c r="AC3640" i="131"/>
  <c r="AB3640" i="131"/>
  <c r="AA3640" i="131"/>
  <c r="Z3640" i="131"/>
  <c r="Y3640" i="131"/>
  <c r="X3640" i="131"/>
  <c r="W3640" i="131"/>
  <c r="V3640" i="131"/>
  <c r="U3640" i="131"/>
  <c r="T3640" i="131"/>
  <c r="S3640" i="131"/>
  <c r="R3640" i="131"/>
  <c r="Q3640" i="131"/>
  <c r="P3640" i="131"/>
  <c r="O3640" i="131"/>
  <c r="N3640" i="131"/>
  <c r="M3640" i="131"/>
  <c r="L3640" i="131"/>
  <c r="K3640" i="131"/>
  <c r="J3640" i="131"/>
  <c r="I3640" i="131"/>
  <c r="H3640" i="131"/>
  <c r="G3640" i="131"/>
  <c r="F3640" i="131"/>
  <c r="E3640" i="131"/>
  <c r="D3640" i="131"/>
  <c r="C3640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G3620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G3619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G3618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G3617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G3616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G3615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G3614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G3613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G3612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G3611" i="131"/>
  <c r="AD3611" i="131"/>
  <c r="AC3611" i="131"/>
  <c r="AB3611" i="131"/>
  <c r="AA3611" i="131"/>
  <c r="Z3611" i="131"/>
  <c r="Y3611" i="131"/>
  <c r="X3611" i="131"/>
  <c r="W3611" i="131"/>
  <c r="V3611" i="131"/>
  <c r="U3611" i="131"/>
  <c r="T3611" i="131"/>
  <c r="S3611" i="131"/>
  <c r="R3611" i="131"/>
  <c r="Q3611" i="131"/>
  <c r="P3611" i="131"/>
  <c r="O3611" i="131"/>
  <c r="N3611" i="131"/>
  <c r="M3611" i="131"/>
  <c r="L3611" i="131"/>
  <c r="K3611" i="131"/>
  <c r="J3611" i="131"/>
  <c r="I3611" i="131"/>
  <c r="H3611" i="131"/>
  <c r="G3611" i="131"/>
  <c r="F3611" i="131"/>
  <c r="E3611" i="131"/>
  <c r="D3611" i="131"/>
  <c r="C3611" i="131"/>
  <c r="AD3610" i="131"/>
  <c r="AC3610" i="131"/>
  <c r="AB3610" i="131"/>
  <c r="AA3610" i="131"/>
  <c r="Z3610" i="131"/>
  <c r="Y3610" i="131"/>
  <c r="X3610" i="131"/>
  <c r="W3610" i="131"/>
  <c r="V3610" i="131"/>
  <c r="U3610" i="131"/>
  <c r="T3610" i="131"/>
  <c r="S3610" i="131"/>
  <c r="R3610" i="131"/>
  <c r="Q3610" i="131"/>
  <c r="P3610" i="131"/>
  <c r="O3610" i="131"/>
  <c r="N3610" i="131"/>
  <c r="M3610" i="131"/>
  <c r="L3610" i="131"/>
  <c r="K3610" i="131"/>
  <c r="J3610" i="131"/>
  <c r="I3610" i="131"/>
  <c r="H3610" i="131"/>
  <c r="G3610" i="131"/>
  <c r="F3610" i="131"/>
  <c r="E3610" i="131"/>
  <c r="D3610" i="131"/>
  <c r="C3610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G3590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G3589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G3588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G3587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G3586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G3585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G3584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G3583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G3582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G3581" i="131"/>
  <c r="AD3581" i="131"/>
  <c r="AC3581" i="131"/>
  <c r="AB3581" i="131"/>
  <c r="AA3581" i="131"/>
  <c r="Z3581" i="131"/>
  <c r="Y3581" i="131"/>
  <c r="X3581" i="131"/>
  <c r="W3581" i="131"/>
  <c r="V3581" i="131"/>
  <c r="U3581" i="131"/>
  <c r="T3581" i="131"/>
  <c r="S3581" i="131"/>
  <c r="R3581" i="131"/>
  <c r="Q3581" i="131"/>
  <c r="P3581" i="131"/>
  <c r="O3581" i="131"/>
  <c r="N3581" i="131"/>
  <c r="M3581" i="131"/>
  <c r="L3581" i="131"/>
  <c r="K3581" i="131"/>
  <c r="J3581" i="131"/>
  <c r="I3581" i="131"/>
  <c r="H3581" i="131"/>
  <c r="G3581" i="131"/>
  <c r="F3581" i="131"/>
  <c r="E3581" i="131"/>
  <c r="D3581" i="131"/>
  <c r="C3581" i="131"/>
  <c r="AD3580" i="131"/>
  <c r="AC3580" i="131"/>
  <c r="AB3580" i="131"/>
  <c r="AA3580" i="131"/>
  <c r="Z3580" i="131"/>
  <c r="Y3580" i="131"/>
  <c r="X3580" i="131"/>
  <c r="W3580" i="131"/>
  <c r="V3580" i="131"/>
  <c r="U3580" i="131"/>
  <c r="T3580" i="131"/>
  <c r="S3580" i="131"/>
  <c r="R3580" i="131"/>
  <c r="Q3580" i="131"/>
  <c r="P3580" i="131"/>
  <c r="O3580" i="131"/>
  <c r="N3580" i="131"/>
  <c r="M3580" i="131"/>
  <c r="L3580" i="131"/>
  <c r="K3580" i="131"/>
  <c r="J3580" i="131"/>
  <c r="I3580" i="131"/>
  <c r="H3580" i="131"/>
  <c r="G3580" i="131"/>
  <c r="F3580" i="131"/>
  <c r="E3580" i="131"/>
  <c r="D3580" i="131"/>
  <c r="C3580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G3560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G3559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G3558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G3557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G3556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G3555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G3554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G3553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G3552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G3551" i="131"/>
  <c r="AD3551" i="131"/>
  <c r="AC3551" i="131"/>
  <c r="AB3551" i="131"/>
  <c r="AA3551" i="131"/>
  <c r="Z3551" i="131"/>
  <c r="Y3551" i="131"/>
  <c r="X3551" i="131"/>
  <c r="W3551" i="131"/>
  <c r="V3551" i="131"/>
  <c r="U3551" i="131"/>
  <c r="T3551" i="131"/>
  <c r="S3551" i="131"/>
  <c r="R3551" i="131"/>
  <c r="Q3551" i="131"/>
  <c r="P3551" i="131"/>
  <c r="O3551" i="131"/>
  <c r="N3551" i="131"/>
  <c r="M3551" i="131"/>
  <c r="L3551" i="131"/>
  <c r="K3551" i="131"/>
  <c r="J3551" i="131"/>
  <c r="I3551" i="131"/>
  <c r="H3551" i="131"/>
  <c r="G3551" i="131"/>
  <c r="F3551" i="131"/>
  <c r="E3551" i="131"/>
  <c r="D3551" i="131"/>
  <c r="C3551" i="131"/>
  <c r="AD3550" i="131"/>
  <c r="AC3550" i="131"/>
  <c r="AB3550" i="131"/>
  <c r="AA3550" i="131"/>
  <c r="Z3550" i="131"/>
  <c r="Y3550" i="131"/>
  <c r="X3550" i="131"/>
  <c r="W3550" i="131"/>
  <c r="V3550" i="131"/>
  <c r="U3550" i="131"/>
  <c r="T3550" i="131"/>
  <c r="S3550" i="131"/>
  <c r="R3550" i="131"/>
  <c r="Q3550" i="131"/>
  <c r="P3550" i="131"/>
  <c r="O3550" i="131"/>
  <c r="N3550" i="131"/>
  <c r="M3550" i="131"/>
  <c r="L3550" i="131"/>
  <c r="K3550" i="131"/>
  <c r="J3550" i="131"/>
  <c r="I3550" i="131"/>
  <c r="H3550" i="131"/>
  <c r="G3550" i="131"/>
  <c r="F3550" i="131"/>
  <c r="E3550" i="131"/>
  <c r="D3550" i="131"/>
  <c r="C3550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G3530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G3529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G3528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G3527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G3526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G3525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G3524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G3523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G3522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G3521" i="131"/>
  <c r="AD3521" i="131"/>
  <c r="AC3521" i="131"/>
  <c r="AB3521" i="131"/>
  <c r="AA3521" i="131"/>
  <c r="Z3521" i="131"/>
  <c r="Y3521" i="131"/>
  <c r="X3521" i="131"/>
  <c r="W3521" i="131"/>
  <c r="V3521" i="131"/>
  <c r="U3521" i="131"/>
  <c r="T3521" i="131"/>
  <c r="S3521" i="131"/>
  <c r="R3521" i="131"/>
  <c r="Q3521" i="131"/>
  <c r="P3521" i="131"/>
  <c r="O3521" i="131"/>
  <c r="N3521" i="131"/>
  <c r="M3521" i="131"/>
  <c r="L3521" i="131"/>
  <c r="K3521" i="131"/>
  <c r="J3521" i="131"/>
  <c r="I3521" i="131"/>
  <c r="H3521" i="131"/>
  <c r="G3521" i="131"/>
  <c r="F3521" i="131"/>
  <c r="E3521" i="131"/>
  <c r="D3521" i="131"/>
  <c r="C3521" i="131"/>
  <c r="AD3520" i="131"/>
  <c r="AC3520" i="131"/>
  <c r="AB3520" i="131"/>
  <c r="AA3520" i="131"/>
  <c r="Z3520" i="131"/>
  <c r="Y3520" i="131"/>
  <c r="X3520" i="131"/>
  <c r="W3520" i="131"/>
  <c r="V3520" i="131"/>
  <c r="U3520" i="131"/>
  <c r="T3520" i="131"/>
  <c r="S3520" i="131"/>
  <c r="R3520" i="131"/>
  <c r="Q3520" i="131"/>
  <c r="P3520" i="131"/>
  <c r="O3520" i="131"/>
  <c r="N3520" i="131"/>
  <c r="M3520" i="131"/>
  <c r="L3520" i="131"/>
  <c r="K3520" i="131"/>
  <c r="J3520" i="131"/>
  <c r="I3520" i="131"/>
  <c r="H3520" i="131"/>
  <c r="G3520" i="131"/>
  <c r="F3520" i="131"/>
  <c r="E3520" i="131"/>
  <c r="D3520" i="131"/>
  <c r="C3520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G3500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G3499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G3498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G3497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G3496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G3495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G3494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G3493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G3492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G3491" i="131"/>
  <c r="AD3491" i="131"/>
  <c r="AC3491" i="131"/>
  <c r="AB3491" i="131"/>
  <c r="AA3491" i="131"/>
  <c r="Z3491" i="131"/>
  <c r="Y3491" i="131"/>
  <c r="X3491" i="131"/>
  <c r="W3491" i="131"/>
  <c r="V3491" i="131"/>
  <c r="U3491" i="131"/>
  <c r="T3491" i="131"/>
  <c r="S3491" i="131"/>
  <c r="R3491" i="131"/>
  <c r="Q3491" i="131"/>
  <c r="P3491" i="131"/>
  <c r="O3491" i="131"/>
  <c r="N3491" i="131"/>
  <c r="M3491" i="131"/>
  <c r="L3491" i="131"/>
  <c r="K3491" i="131"/>
  <c r="J3491" i="131"/>
  <c r="I3491" i="131"/>
  <c r="H3491" i="131"/>
  <c r="G3491" i="131"/>
  <c r="F3491" i="131"/>
  <c r="E3491" i="131"/>
  <c r="D3491" i="131"/>
  <c r="C3491" i="131"/>
  <c r="AD3490" i="131"/>
  <c r="AC3490" i="131"/>
  <c r="AB3490" i="131"/>
  <c r="AA3490" i="131"/>
  <c r="Z3490" i="131"/>
  <c r="Y3490" i="131"/>
  <c r="X3490" i="131"/>
  <c r="W3490" i="131"/>
  <c r="V3490" i="131"/>
  <c r="U3490" i="131"/>
  <c r="T3490" i="131"/>
  <c r="S3490" i="131"/>
  <c r="R3490" i="131"/>
  <c r="Q3490" i="131"/>
  <c r="P3490" i="131"/>
  <c r="O3490" i="131"/>
  <c r="N3490" i="131"/>
  <c r="M3490" i="131"/>
  <c r="L3490" i="131"/>
  <c r="K3490" i="131"/>
  <c r="J3490" i="131"/>
  <c r="I3490" i="131"/>
  <c r="H3490" i="131"/>
  <c r="G3490" i="131"/>
  <c r="F3490" i="131"/>
  <c r="E3490" i="131"/>
  <c r="D3490" i="131"/>
  <c r="C3490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G3470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G3469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G3468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G3467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G3466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G3465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G3464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G3463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G3462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G3461" i="131"/>
  <c r="AD3461" i="131"/>
  <c r="AC3461" i="131"/>
  <c r="AB3461" i="131"/>
  <c r="AA3461" i="131"/>
  <c r="Z3461" i="131"/>
  <c r="Y3461" i="131"/>
  <c r="X3461" i="131"/>
  <c r="W3461" i="131"/>
  <c r="V3461" i="131"/>
  <c r="U3461" i="131"/>
  <c r="T3461" i="131"/>
  <c r="S3461" i="131"/>
  <c r="R3461" i="131"/>
  <c r="Q3461" i="131"/>
  <c r="P3461" i="131"/>
  <c r="O3461" i="131"/>
  <c r="N3461" i="131"/>
  <c r="M3461" i="131"/>
  <c r="L3461" i="131"/>
  <c r="K3461" i="131"/>
  <c r="J3461" i="131"/>
  <c r="I3461" i="131"/>
  <c r="H3461" i="131"/>
  <c r="G3461" i="131"/>
  <c r="F3461" i="131"/>
  <c r="E3461" i="131"/>
  <c r="D3461" i="131"/>
  <c r="C3461" i="131"/>
  <c r="AD3460" i="131"/>
  <c r="AC3460" i="131"/>
  <c r="AB3460" i="131"/>
  <c r="AA3460" i="131"/>
  <c r="Z3460" i="131"/>
  <c r="Y3460" i="131"/>
  <c r="X3460" i="131"/>
  <c r="W3460" i="131"/>
  <c r="V3460" i="131"/>
  <c r="U3460" i="131"/>
  <c r="T3460" i="131"/>
  <c r="S3460" i="131"/>
  <c r="R3460" i="131"/>
  <c r="Q3460" i="131"/>
  <c r="P3460" i="131"/>
  <c r="O3460" i="131"/>
  <c r="N3460" i="131"/>
  <c r="M3460" i="131"/>
  <c r="L3460" i="131"/>
  <c r="K3460" i="131"/>
  <c r="J3460" i="131"/>
  <c r="I3460" i="131"/>
  <c r="H3460" i="131"/>
  <c r="G3460" i="131"/>
  <c r="F3460" i="131"/>
  <c r="E3460" i="131"/>
  <c r="D3460" i="131"/>
  <c r="C3460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G3440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G3439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G3438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G3437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G3436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G3435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G3434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G3433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G3432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G3431" i="131"/>
  <c r="AD3431" i="131"/>
  <c r="AC3431" i="131"/>
  <c r="AB3431" i="131"/>
  <c r="AA3431" i="131"/>
  <c r="Z3431" i="131"/>
  <c r="Y3431" i="131"/>
  <c r="X3431" i="131"/>
  <c r="W3431" i="131"/>
  <c r="V3431" i="131"/>
  <c r="U3431" i="131"/>
  <c r="T3431" i="131"/>
  <c r="S3431" i="131"/>
  <c r="R3431" i="131"/>
  <c r="Q3431" i="131"/>
  <c r="P3431" i="131"/>
  <c r="O3431" i="131"/>
  <c r="N3431" i="131"/>
  <c r="M3431" i="131"/>
  <c r="L3431" i="131"/>
  <c r="K3431" i="131"/>
  <c r="J3431" i="131"/>
  <c r="I3431" i="131"/>
  <c r="H3431" i="131"/>
  <c r="G3431" i="131"/>
  <c r="F3431" i="131"/>
  <c r="E3431" i="131"/>
  <c r="D3431" i="131"/>
  <c r="C3431" i="131"/>
  <c r="AD3430" i="131"/>
  <c r="AC3430" i="131"/>
  <c r="AB3430" i="131"/>
  <c r="AA3430" i="131"/>
  <c r="Z3430" i="131"/>
  <c r="Y3430" i="131"/>
  <c r="X3430" i="131"/>
  <c r="W3430" i="131"/>
  <c r="V3430" i="131"/>
  <c r="U3430" i="131"/>
  <c r="T3430" i="131"/>
  <c r="S3430" i="131"/>
  <c r="R3430" i="131"/>
  <c r="Q3430" i="131"/>
  <c r="P3430" i="131"/>
  <c r="O3430" i="131"/>
  <c r="N3430" i="131"/>
  <c r="M3430" i="131"/>
  <c r="L3430" i="131"/>
  <c r="K3430" i="131"/>
  <c r="J3430" i="131"/>
  <c r="I3430" i="131"/>
  <c r="H3430" i="131"/>
  <c r="G3430" i="131"/>
  <c r="F3430" i="131"/>
  <c r="E3430" i="131"/>
  <c r="D3430" i="131"/>
  <c r="C3430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G3410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G3409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G3408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G3407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G3406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G3405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G3404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G3403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G3402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G3401" i="131"/>
  <c r="AD3401" i="131"/>
  <c r="AC3401" i="131"/>
  <c r="AB3401" i="131"/>
  <c r="AA3401" i="131"/>
  <c r="Z3401" i="131"/>
  <c r="Y3401" i="131"/>
  <c r="X3401" i="131"/>
  <c r="W3401" i="131"/>
  <c r="V3401" i="131"/>
  <c r="U3401" i="131"/>
  <c r="T3401" i="131"/>
  <c r="S3401" i="131"/>
  <c r="R3401" i="131"/>
  <c r="Q3401" i="131"/>
  <c r="P3401" i="131"/>
  <c r="O3401" i="131"/>
  <c r="N3401" i="131"/>
  <c r="M3401" i="131"/>
  <c r="L3401" i="131"/>
  <c r="K3401" i="131"/>
  <c r="J3401" i="131"/>
  <c r="I3401" i="131"/>
  <c r="H3401" i="131"/>
  <c r="G3401" i="131"/>
  <c r="F3401" i="131"/>
  <c r="E3401" i="131"/>
  <c r="D3401" i="131"/>
  <c r="C3401" i="131"/>
  <c r="AD3400" i="131"/>
  <c r="AC3400" i="131"/>
  <c r="AB3400" i="131"/>
  <c r="AA3400" i="131"/>
  <c r="Z3400" i="131"/>
  <c r="Y3400" i="131"/>
  <c r="X3400" i="131"/>
  <c r="W3400" i="131"/>
  <c r="V3400" i="131"/>
  <c r="U3400" i="131"/>
  <c r="T3400" i="131"/>
  <c r="S3400" i="131"/>
  <c r="R3400" i="131"/>
  <c r="Q3400" i="131"/>
  <c r="P3400" i="131"/>
  <c r="O3400" i="131"/>
  <c r="N3400" i="131"/>
  <c r="M3400" i="131"/>
  <c r="L3400" i="131"/>
  <c r="K3400" i="131"/>
  <c r="J3400" i="131"/>
  <c r="I3400" i="131"/>
  <c r="H3400" i="131"/>
  <c r="G3400" i="131"/>
  <c r="F3400" i="131"/>
  <c r="E3400" i="131"/>
  <c r="D3400" i="131"/>
  <c r="C3400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G3380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G3379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G3378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G3377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G3376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G3375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G3374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G3373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G3372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G3371" i="131"/>
  <c r="AD3371" i="131"/>
  <c r="AC3371" i="131"/>
  <c r="AB3371" i="131"/>
  <c r="AA3371" i="131"/>
  <c r="Z3371" i="131"/>
  <c r="Y3371" i="131"/>
  <c r="X3371" i="131"/>
  <c r="W3371" i="131"/>
  <c r="V3371" i="131"/>
  <c r="U3371" i="131"/>
  <c r="T3371" i="131"/>
  <c r="S3371" i="131"/>
  <c r="R3371" i="131"/>
  <c r="Q3371" i="131"/>
  <c r="P3371" i="131"/>
  <c r="O3371" i="131"/>
  <c r="N3371" i="131"/>
  <c r="M3371" i="131"/>
  <c r="L3371" i="131"/>
  <c r="K3371" i="131"/>
  <c r="J3371" i="131"/>
  <c r="I3371" i="131"/>
  <c r="H3371" i="131"/>
  <c r="G3371" i="131"/>
  <c r="F3371" i="131"/>
  <c r="E3371" i="131"/>
  <c r="D3371" i="131"/>
  <c r="C3371" i="131"/>
  <c r="AD3370" i="131"/>
  <c r="AC3370" i="131"/>
  <c r="AB3370" i="131"/>
  <c r="AA3370" i="131"/>
  <c r="Z3370" i="131"/>
  <c r="Y3370" i="131"/>
  <c r="X3370" i="131"/>
  <c r="W3370" i="131"/>
  <c r="V3370" i="131"/>
  <c r="U3370" i="131"/>
  <c r="T3370" i="131"/>
  <c r="S3370" i="131"/>
  <c r="R3370" i="131"/>
  <c r="Q3370" i="131"/>
  <c r="P3370" i="131"/>
  <c r="O3370" i="131"/>
  <c r="N3370" i="131"/>
  <c r="M3370" i="131"/>
  <c r="L3370" i="131"/>
  <c r="K3370" i="131"/>
  <c r="J3370" i="131"/>
  <c r="I3370" i="131"/>
  <c r="H3370" i="131"/>
  <c r="G3370" i="131"/>
  <c r="F3370" i="131"/>
  <c r="E3370" i="131"/>
  <c r="D3370" i="131"/>
  <c r="C3370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G3350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G3349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G3348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G3347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G3346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G3345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G3344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G3343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G3342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G3341" i="131"/>
  <c r="AD3341" i="131"/>
  <c r="AC3341" i="131"/>
  <c r="AB3341" i="131"/>
  <c r="AA3341" i="131"/>
  <c r="Z3341" i="131"/>
  <c r="Y3341" i="131"/>
  <c r="X3341" i="131"/>
  <c r="W3341" i="131"/>
  <c r="V3341" i="131"/>
  <c r="U3341" i="131"/>
  <c r="T3341" i="131"/>
  <c r="S3341" i="131"/>
  <c r="R3341" i="131"/>
  <c r="Q3341" i="131"/>
  <c r="P3341" i="131"/>
  <c r="O3341" i="131"/>
  <c r="N3341" i="131"/>
  <c r="M3341" i="131"/>
  <c r="L3341" i="131"/>
  <c r="K3341" i="131"/>
  <c r="J3341" i="131"/>
  <c r="I3341" i="131"/>
  <c r="H3341" i="131"/>
  <c r="G3341" i="131"/>
  <c r="F3341" i="131"/>
  <c r="E3341" i="131"/>
  <c r="D3341" i="131"/>
  <c r="C3341" i="131"/>
  <c r="AD3340" i="131"/>
  <c r="AC3340" i="131"/>
  <c r="AB3340" i="131"/>
  <c r="AA3340" i="131"/>
  <c r="Z3340" i="131"/>
  <c r="Y3340" i="131"/>
  <c r="X3340" i="131"/>
  <c r="W3340" i="131"/>
  <c r="V3340" i="131"/>
  <c r="U3340" i="131"/>
  <c r="T3340" i="131"/>
  <c r="S3340" i="131"/>
  <c r="R3340" i="131"/>
  <c r="Q3340" i="131"/>
  <c r="P3340" i="131"/>
  <c r="O3340" i="131"/>
  <c r="N3340" i="131"/>
  <c r="M3340" i="131"/>
  <c r="L3340" i="131"/>
  <c r="K3340" i="131"/>
  <c r="J3340" i="131"/>
  <c r="I3340" i="131"/>
  <c r="H3340" i="131"/>
  <c r="G3340" i="131"/>
  <c r="F3340" i="131"/>
  <c r="E3340" i="131"/>
  <c r="D3340" i="131"/>
  <c r="C3340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G3320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G3319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G3318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G3317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G3316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G3315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G3314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G3313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G3312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G3311" i="131"/>
  <c r="AD3311" i="131"/>
  <c r="AC3311" i="131"/>
  <c r="AB3311" i="131"/>
  <c r="AA3311" i="131"/>
  <c r="Z3311" i="131"/>
  <c r="Y3311" i="131"/>
  <c r="X3311" i="131"/>
  <c r="W3311" i="131"/>
  <c r="V3311" i="131"/>
  <c r="U3311" i="131"/>
  <c r="T3311" i="131"/>
  <c r="S3311" i="131"/>
  <c r="R3311" i="131"/>
  <c r="Q3311" i="131"/>
  <c r="P3311" i="131"/>
  <c r="O3311" i="131"/>
  <c r="N3311" i="131"/>
  <c r="M3311" i="131"/>
  <c r="L3311" i="131"/>
  <c r="K3311" i="131"/>
  <c r="J3311" i="131"/>
  <c r="I3311" i="131"/>
  <c r="H3311" i="131"/>
  <c r="G3311" i="131"/>
  <c r="F3311" i="131"/>
  <c r="E3311" i="131"/>
  <c r="D3311" i="131"/>
  <c r="C3311" i="131"/>
  <c r="AD3310" i="131"/>
  <c r="AC3310" i="131"/>
  <c r="AB3310" i="131"/>
  <c r="AA3310" i="131"/>
  <c r="Z3310" i="131"/>
  <c r="Y3310" i="131"/>
  <c r="X3310" i="131"/>
  <c r="W3310" i="131"/>
  <c r="V3310" i="131"/>
  <c r="U3310" i="131"/>
  <c r="T3310" i="131"/>
  <c r="S3310" i="131"/>
  <c r="R3310" i="131"/>
  <c r="Q3310" i="131"/>
  <c r="P3310" i="131"/>
  <c r="O3310" i="131"/>
  <c r="N3310" i="131"/>
  <c r="M3310" i="131"/>
  <c r="L3310" i="131"/>
  <c r="K3310" i="131"/>
  <c r="J3310" i="131"/>
  <c r="I3310" i="131"/>
  <c r="H3310" i="131"/>
  <c r="G3310" i="131"/>
  <c r="F3310" i="131"/>
  <c r="E3310" i="131"/>
  <c r="D3310" i="131"/>
  <c r="C3310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G3290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G3289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G3288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G3287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G3286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G3285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G3284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G3283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G3282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G3281" i="131"/>
  <c r="AD3281" i="131"/>
  <c r="AC3281" i="131"/>
  <c r="AB3281" i="131"/>
  <c r="AA3281" i="131"/>
  <c r="Z3281" i="131"/>
  <c r="Y3281" i="131"/>
  <c r="X3281" i="131"/>
  <c r="W3281" i="131"/>
  <c r="V3281" i="131"/>
  <c r="U3281" i="131"/>
  <c r="T3281" i="131"/>
  <c r="S3281" i="131"/>
  <c r="R3281" i="131"/>
  <c r="Q3281" i="131"/>
  <c r="P3281" i="131"/>
  <c r="O3281" i="131"/>
  <c r="N3281" i="131"/>
  <c r="M3281" i="131"/>
  <c r="L3281" i="131"/>
  <c r="K3281" i="131"/>
  <c r="J3281" i="131"/>
  <c r="I3281" i="131"/>
  <c r="H3281" i="131"/>
  <c r="G3281" i="131"/>
  <c r="F3281" i="131"/>
  <c r="E3281" i="131"/>
  <c r="D3281" i="131"/>
  <c r="C3281" i="131"/>
  <c r="AD3280" i="131"/>
  <c r="AC3280" i="131"/>
  <c r="AB3280" i="131"/>
  <c r="AA3280" i="131"/>
  <c r="Z3280" i="131"/>
  <c r="Y3280" i="131"/>
  <c r="X3280" i="131"/>
  <c r="W3280" i="131"/>
  <c r="V3280" i="131"/>
  <c r="U3280" i="131"/>
  <c r="T3280" i="131"/>
  <c r="S3280" i="131"/>
  <c r="R3280" i="131"/>
  <c r="Q3280" i="131"/>
  <c r="P3280" i="131"/>
  <c r="O3280" i="131"/>
  <c r="N3280" i="131"/>
  <c r="M3280" i="131"/>
  <c r="L3280" i="131"/>
  <c r="K3280" i="131"/>
  <c r="J3280" i="131"/>
  <c r="I3280" i="131"/>
  <c r="H3280" i="131"/>
  <c r="G3280" i="131"/>
  <c r="F3280" i="131"/>
  <c r="E3280" i="131"/>
  <c r="D3280" i="131"/>
  <c r="C3280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G3260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G3259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G3258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G3257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G3256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G3255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G3254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G3253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G3252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G3251" i="131"/>
  <c r="AD3251" i="131"/>
  <c r="AC3251" i="131"/>
  <c r="AB3251" i="131"/>
  <c r="AA3251" i="131"/>
  <c r="Z3251" i="131"/>
  <c r="Y3251" i="131"/>
  <c r="X3251" i="131"/>
  <c r="W3251" i="131"/>
  <c r="V3251" i="131"/>
  <c r="U3251" i="131"/>
  <c r="T3251" i="131"/>
  <c r="S3251" i="131"/>
  <c r="R3251" i="131"/>
  <c r="Q3251" i="131"/>
  <c r="P3251" i="131"/>
  <c r="O3251" i="131"/>
  <c r="N3251" i="131"/>
  <c r="M3251" i="131"/>
  <c r="L3251" i="131"/>
  <c r="K3251" i="131"/>
  <c r="J3251" i="131"/>
  <c r="I3251" i="131"/>
  <c r="H3251" i="131"/>
  <c r="G3251" i="131"/>
  <c r="F3251" i="131"/>
  <c r="E3251" i="131"/>
  <c r="D3251" i="131"/>
  <c r="C3251" i="131"/>
  <c r="AD3250" i="131"/>
  <c r="AC3250" i="131"/>
  <c r="AB3250" i="131"/>
  <c r="AA3250" i="131"/>
  <c r="Z3250" i="131"/>
  <c r="Y3250" i="131"/>
  <c r="X3250" i="131"/>
  <c r="W3250" i="131"/>
  <c r="V3250" i="131"/>
  <c r="U3250" i="131"/>
  <c r="T3250" i="131"/>
  <c r="S3250" i="131"/>
  <c r="R3250" i="131"/>
  <c r="Q3250" i="131"/>
  <c r="P3250" i="131"/>
  <c r="O3250" i="131"/>
  <c r="N3250" i="131"/>
  <c r="M3250" i="131"/>
  <c r="L3250" i="131"/>
  <c r="K3250" i="131"/>
  <c r="J3250" i="131"/>
  <c r="I3250" i="131"/>
  <c r="H3250" i="131"/>
  <c r="G3250" i="131"/>
  <c r="F3250" i="131"/>
  <c r="E3250" i="131"/>
  <c r="D3250" i="131"/>
  <c r="C3250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G3230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G3229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G3228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G3227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G3226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G3225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G3224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G3223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G3222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G3221" i="131"/>
  <c r="AD3221" i="131"/>
  <c r="AC3221" i="131"/>
  <c r="AB3221" i="131"/>
  <c r="AA3221" i="131"/>
  <c r="Z3221" i="131"/>
  <c r="Y3221" i="131"/>
  <c r="X3221" i="131"/>
  <c r="W3221" i="131"/>
  <c r="V3221" i="131"/>
  <c r="U3221" i="131"/>
  <c r="T3221" i="131"/>
  <c r="S3221" i="131"/>
  <c r="R3221" i="131"/>
  <c r="Q3221" i="131"/>
  <c r="P3221" i="131"/>
  <c r="O3221" i="131"/>
  <c r="N3221" i="131"/>
  <c r="M3221" i="131"/>
  <c r="L3221" i="131"/>
  <c r="K3221" i="131"/>
  <c r="J3221" i="131"/>
  <c r="I3221" i="131"/>
  <c r="H3221" i="131"/>
  <c r="G3221" i="131"/>
  <c r="F3221" i="131"/>
  <c r="E3221" i="131"/>
  <c r="D3221" i="131"/>
  <c r="C3221" i="131"/>
  <c r="AD3220" i="131"/>
  <c r="AC3220" i="131"/>
  <c r="AB3220" i="131"/>
  <c r="AA3220" i="131"/>
  <c r="Z3220" i="131"/>
  <c r="Y3220" i="131"/>
  <c r="X3220" i="131"/>
  <c r="W3220" i="131"/>
  <c r="V3220" i="131"/>
  <c r="U3220" i="131"/>
  <c r="T3220" i="131"/>
  <c r="S3220" i="131"/>
  <c r="R3220" i="131"/>
  <c r="Q3220" i="131"/>
  <c r="P3220" i="131"/>
  <c r="O3220" i="131"/>
  <c r="N3220" i="131"/>
  <c r="M3220" i="131"/>
  <c r="L3220" i="131"/>
  <c r="K3220" i="131"/>
  <c r="J3220" i="131"/>
  <c r="I3220" i="131"/>
  <c r="H3220" i="131"/>
  <c r="G3220" i="131"/>
  <c r="F3220" i="131"/>
  <c r="E3220" i="131"/>
  <c r="D3220" i="131"/>
  <c r="C3220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G3200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G3199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G3198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G3197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G3196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G3195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G3194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G3193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G3192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G3191" i="131"/>
  <c r="AD3191" i="131"/>
  <c r="AC3191" i="131"/>
  <c r="AB3191" i="131"/>
  <c r="AA3191" i="131"/>
  <c r="Z3191" i="131"/>
  <c r="Y3191" i="131"/>
  <c r="X3191" i="131"/>
  <c r="W3191" i="131"/>
  <c r="V3191" i="131"/>
  <c r="U3191" i="131"/>
  <c r="T3191" i="131"/>
  <c r="S3191" i="131"/>
  <c r="R3191" i="131"/>
  <c r="Q3191" i="131"/>
  <c r="P3191" i="131"/>
  <c r="O3191" i="131"/>
  <c r="N3191" i="131"/>
  <c r="M3191" i="131"/>
  <c r="L3191" i="131"/>
  <c r="K3191" i="131"/>
  <c r="J3191" i="131"/>
  <c r="I3191" i="131"/>
  <c r="H3191" i="131"/>
  <c r="G3191" i="131"/>
  <c r="F3191" i="131"/>
  <c r="E3191" i="131"/>
  <c r="D3191" i="131"/>
  <c r="C3191" i="131"/>
  <c r="AD3190" i="131"/>
  <c r="AC3190" i="131"/>
  <c r="AB3190" i="131"/>
  <c r="AA3190" i="131"/>
  <c r="Z3190" i="131"/>
  <c r="Y3190" i="131"/>
  <c r="X3190" i="131"/>
  <c r="W3190" i="131"/>
  <c r="V3190" i="131"/>
  <c r="U3190" i="131"/>
  <c r="T3190" i="131"/>
  <c r="S3190" i="131"/>
  <c r="R3190" i="131"/>
  <c r="Q3190" i="131"/>
  <c r="P3190" i="131"/>
  <c r="O3190" i="131"/>
  <c r="N3190" i="131"/>
  <c r="M3190" i="131"/>
  <c r="L3190" i="131"/>
  <c r="K3190" i="131"/>
  <c r="J3190" i="131"/>
  <c r="I3190" i="131"/>
  <c r="H3190" i="131"/>
  <c r="G3190" i="131"/>
  <c r="F3190" i="131"/>
  <c r="E3190" i="131"/>
  <c r="D3190" i="131"/>
  <c r="C3190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G3170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G3169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G3168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G3167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G3166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G3165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G3164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G3163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G3162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G3161" i="131"/>
  <c r="AD3161" i="131"/>
  <c r="AC3161" i="131"/>
  <c r="AB3161" i="131"/>
  <c r="AA3161" i="131"/>
  <c r="Z3161" i="131"/>
  <c r="Y3161" i="131"/>
  <c r="X3161" i="131"/>
  <c r="W3161" i="131"/>
  <c r="V3161" i="131"/>
  <c r="U3161" i="131"/>
  <c r="T3161" i="131"/>
  <c r="S3161" i="131"/>
  <c r="R3161" i="131"/>
  <c r="Q3161" i="131"/>
  <c r="P3161" i="131"/>
  <c r="O3161" i="131"/>
  <c r="N3161" i="131"/>
  <c r="M3161" i="131"/>
  <c r="L3161" i="131"/>
  <c r="K3161" i="131"/>
  <c r="J3161" i="131"/>
  <c r="I3161" i="131"/>
  <c r="H3161" i="131"/>
  <c r="G3161" i="131"/>
  <c r="F3161" i="131"/>
  <c r="E3161" i="131"/>
  <c r="D3161" i="131"/>
  <c r="C3161" i="131"/>
  <c r="AD3160" i="131"/>
  <c r="AC3160" i="131"/>
  <c r="AB3160" i="131"/>
  <c r="AA3160" i="131"/>
  <c r="Z3160" i="131"/>
  <c r="Y3160" i="131"/>
  <c r="X3160" i="131"/>
  <c r="W3160" i="131"/>
  <c r="V3160" i="131"/>
  <c r="U3160" i="131"/>
  <c r="T3160" i="131"/>
  <c r="S3160" i="131"/>
  <c r="R3160" i="131"/>
  <c r="Q3160" i="131"/>
  <c r="P3160" i="131"/>
  <c r="O3160" i="131"/>
  <c r="N3160" i="131"/>
  <c r="M3160" i="131"/>
  <c r="L3160" i="131"/>
  <c r="K3160" i="131"/>
  <c r="J3160" i="131"/>
  <c r="I3160" i="131"/>
  <c r="H3160" i="131"/>
  <c r="G3160" i="131"/>
  <c r="F3160" i="131"/>
  <c r="E3160" i="131"/>
  <c r="D3160" i="131"/>
  <c r="C3160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G3140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G3139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G3138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G3137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G3136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G3135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G3134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G3133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G3132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G3131" i="131"/>
  <c r="AD3131" i="131"/>
  <c r="AC3131" i="131"/>
  <c r="AB3131" i="131"/>
  <c r="AA3131" i="131"/>
  <c r="Z3131" i="131"/>
  <c r="Y3131" i="131"/>
  <c r="X3131" i="131"/>
  <c r="W3131" i="131"/>
  <c r="V3131" i="131"/>
  <c r="U3131" i="131"/>
  <c r="T3131" i="131"/>
  <c r="S3131" i="131"/>
  <c r="R3131" i="131"/>
  <c r="Q3131" i="131"/>
  <c r="P3131" i="131"/>
  <c r="O3131" i="131"/>
  <c r="N3131" i="131"/>
  <c r="M3131" i="131"/>
  <c r="L3131" i="131"/>
  <c r="K3131" i="131"/>
  <c r="J3131" i="131"/>
  <c r="I3131" i="131"/>
  <c r="H3131" i="131"/>
  <c r="G3131" i="131"/>
  <c r="F3131" i="131"/>
  <c r="E3131" i="131"/>
  <c r="D3131" i="131"/>
  <c r="C3131" i="131"/>
  <c r="AD3130" i="131"/>
  <c r="AC3130" i="131"/>
  <c r="AB3130" i="131"/>
  <c r="AA3130" i="131"/>
  <c r="Z3130" i="131"/>
  <c r="Y3130" i="131"/>
  <c r="X3130" i="131"/>
  <c r="W3130" i="131"/>
  <c r="V3130" i="131"/>
  <c r="U3130" i="131"/>
  <c r="T3130" i="131"/>
  <c r="S3130" i="131"/>
  <c r="R3130" i="131"/>
  <c r="Q3130" i="131"/>
  <c r="P3130" i="131"/>
  <c r="O3130" i="131"/>
  <c r="N3130" i="131"/>
  <c r="M3130" i="131"/>
  <c r="L3130" i="131"/>
  <c r="K3130" i="131"/>
  <c r="J3130" i="131"/>
  <c r="I3130" i="131"/>
  <c r="H3130" i="131"/>
  <c r="G3130" i="131"/>
  <c r="F3130" i="131"/>
  <c r="E3130" i="131"/>
  <c r="D3130" i="131"/>
  <c r="C3130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G3110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G3109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G3108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G3107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G3106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G3105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G3104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G3103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G3102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G3101" i="131"/>
  <c r="AD3101" i="131"/>
  <c r="AC3101" i="131"/>
  <c r="AB3101" i="131"/>
  <c r="AA3101" i="131"/>
  <c r="Z3101" i="131"/>
  <c r="Y3101" i="131"/>
  <c r="X3101" i="131"/>
  <c r="W3101" i="131"/>
  <c r="V3101" i="131"/>
  <c r="U3101" i="131"/>
  <c r="T3101" i="131"/>
  <c r="S3101" i="131"/>
  <c r="R3101" i="131"/>
  <c r="Q3101" i="131"/>
  <c r="P3101" i="131"/>
  <c r="O3101" i="131"/>
  <c r="N3101" i="131"/>
  <c r="M3101" i="131"/>
  <c r="L3101" i="131"/>
  <c r="K3101" i="131"/>
  <c r="J3101" i="131"/>
  <c r="I3101" i="131"/>
  <c r="H3101" i="131"/>
  <c r="G3101" i="131"/>
  <c r="F3101" i="131"/>
  <c r="E3101" i="131"/>
  <c r="D3101" i="131"/>
  <c r="C3101" i="131"/>
  <c r="AD3100" i="131"/>
  <c r="AC3100" i="131"/>
  <c r="AB3100" i="131"/>
  <c r="AA3100" i="131"/>
  <c r="Z3100" i="131"/>
  <c r="Y3100" i="131"/>
  <c r="X3100" i="131"/>
  <c r="W3100" i="131"/>
  <c r="V3100" i="131"/>
  <c r="U3100" i="131"/>
  <c r="T3100" i="131"/>
  <c r="S3100" i="131"/>
  <c r="R3100" i="131"/>
  <c r="Q3100" i="131"/>
  <c r="P3100" i="131"/>
  <c r="O3100" i="131"/>
  <c r="N3100" i="131"/>
  <c r="M3100" i="131"/>
  <c r="L3100" i="131"/>
  <c r="K3100" i="131"/>
  <c r="J3100" i="131"/>
  <c r="I3100" i="131"/>
  <c r="H3100" i="131"/>
  <c r="G3100" i="131"/>
  <c r="F3100" i="131"/>
  <c r="E3100" i="131"/>
  <c r="D3100" i="131"/>
  <c r="C3100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G3080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G3079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G3078" i="131"/>
  <c r="AD3078" i="131"/>
  <c r="AC3078" i="131"/>
  <c r="AB3078" i="131"/>
  <c r="AA3078" i="13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G3077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G3076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G3075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G3074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G3073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G3072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G3071" i="131"/>
  <c r="AD3071" i="131"/>
  <c r="AC3071" i="131"/>
  <c r="AB3071" i="131"/>
  <c r="AA3071" i="131"/>
  <c r="Z3071" i="131"/>
  <c r="Y3071" i="131"/>
  <c r="X3071" i="131"/>
  <c r="W3071" i="131"/>
  <c r="V3071" i="131"/>
  <c r="U3071" i="131"/>
  <c r="T3071" i="131"/>
  <c r="S3071" i="131"/>
  <c r="R3071" i="131"/>
  <c r="Q3071" i="131"/>
  <c r="P3071" i="131"/>
  <c r="O3071" i="131"/>
  <c r="N3071" i="131"/>
  <c r="M3071" i="131"/>
  <c r="L3071" i="131"/>
  <c r="K3071" i="131"/>
  <c r="J3071" i="131"/>
  <c r="I3071" i="131"/>
  <c r="H3071" i="131"/>
  <c r="G3071" i="131"/>
  <c r="F3071" i="131"/>
  <c r="E3071" i="131"/>
  <c r="D3071" i="131"/>
  <c r="C3071" i="131"/>
  <c r="AD3070" i="131"/>
  <c r="AC3070" i="131"/>
  <c r="AB3070" i="131"/>
  <c r="AA3070" i="131"/>
  <c r="Z3070" i="131"/>
  <c r="Y3070" i="131"/>
  <c r="X3070" i="131"/>
  <c r="W3070" i="131"/>
  <c r="V3070" i="131"/>
  <c r="U3070" i="131"/>
  <c r="T3070" i="131"/>
  <c r="S3070" i="131"/>
  <c r="R3070" i="131"/>
  <c r="Q3070" i="131"/>
  <c r="P3070" i="131"/>
  <c r="O3070" i="131"/>
  <c r="N3070" i="131"/>
  <c r="M3070" i="131"/>
  <c r="L3070" i="131"/>
  <c r="K3070" i="131"/>
  <c r="J3070" i="131"/>
  <c r="I3070" i="131"/>
  <c r="H3070" i="131"/>
  <c r="G3070" i="131"/>
  <c r="F3070" i="131"/>
  <c r="E3070" i="131"/>
  <c r="D3070" i="131"/>
  <c r="C3070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G3050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G3049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G3048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G3047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G3046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G3045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G3044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G3043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G3042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G3041" i="131"/>
  <c r="AD3041" i="131"/>
  <c r="AC3041" i="131"/>
  <c r="AB3041" i="131"/>
  <c r="AA3041" i="131"/>
  <c r="Z3041" i="131"/>
  <c r="Y3041" i="131"/>
  <c r="X3041" i="131"/>
  <c r="W3041" i="131"/>
  <c r="V3041" i="131"/>
  <c r="U3041" i="131"/>
  <c r="T3041" i="131"/>
  <c r="S3041" i="131"/>
  <c r="R3041" i="131"/>
  <c r="Q3041" i="131"/>
  <c r="P3041" i="131"/>
  <c r="O3041" i="131"/>
  <c r="N3041" i="131"/>
  <c r="M3041" i="131"/>
  <c r="L3041" i="131"/>
  <c r="K3041" i="131"/>
  <c r="J3041" i="131"/>
  <c r="I3041" i="131"/>
  <c r="H3041" i="131"/>
  <c r="G3041" i="131"/>
  <c r="F3041" i="131"/>
  <c r="E3041" i="131"/>
  <c r="D3041" i="131"/>
  <c r="C3041" i="131"/>
  <c r="AD3040" i="131"/>
  <c r="AC3040" i="131"/>
  <c r="AB3040" i="131"/>
  <c r="AA3040" i="131"/>
  <c r="Z3040" i="131"/>
  <c r="Y3040" i="131"/>
  <c r="X3040" i="131"/>
  <c r="W3040" i="131"/>
  <c r="V3040" i="131"/>
  <c r="U3040" i="131"/>
  <c r="T3040" i="131"/>
  <c r="S3040" i="131"/>
  <c r="R3040" i="131"/>
  <c r="Q3040" i="131"/>
  <c r="P3040" i="131"/>
  <c r="O3040" i="131"/>
  <c r="N3040" i="131"/>
  <c r="M3040" i="131"/>
  <c r="L3040" i="131"/>
  <c r="K3040" i="131"/>
  <c r="J3040" i="131"/>
  <c r="I3040" i="131"/>
  <c r="H3040" i="131"/>
  <c r="G3040" i="131"/>
  <c r="F3040" i="131"/>
  <c r="E3040" i="131"/>
  <c r="D3040" i="131"/>
  <c r="C3040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G3020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G3019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G3018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G3017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G3016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G3015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G3014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G3013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G3012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G3011" i="131"/>
  <c r="AD3011" i="131"/>
  <c r="AC3011" i="131"/>
  <c r="AB3011" i="131"/>
  <c r="AA3011" i="131"/>
  <c r="Z3011" i="131"/>
  <c r="Y3011" i="131"/>
  <c r="X3011" i="131"/>
  <c r="W3011" i="131"/>
  <c r="V3011" i="131"/>
  <c r="U3011" i="131"/>
  <c r="T3011" i="131"/>
  <c r="S3011" i="131"/>
  <c r="R3011" i="131"/>
  <c r="Q3011" i="131"/>
  <c r="P3011" i="131"/>
  <c r="O3011" i="131"/>
  <c r="N3011" i="131"/>
  <c r="M3011" i="131"/>
  <c r="L3011" i="131"/>
  <c r="K3011" i="131"/>
  <c r="J3011" i="131"/>
  <c r="I3011" i="131"/>
  <c r="H3011" i="131"/>
  <c r="G3011" i="131"/>
  <c r="F3011" i="131"/>
  <c r="E3011" i="131"/>
  <c r="D3011" i="131"/>
  <c r="C3011" i="131"/>
  <c r="AD3010" i="131"/>
  <c r="AC3010" i="131"/>
  <c r="AB3010" i="131"/>
  <c r="AA3010" i="131"/>
  <c r="Z3010" i="131"/>
  <c r="Y3010" i="131"/>
  <c r="X3010" i="131"/>
  <c r="W3010" i="131"/>
  <c r="V3010" i="131"/>
  <c r="U3010" i="131"/>
  <c r="T3010" i="131"/>
  <c r="S3010" i="131"/>
  <c r="R3010" i="131"/>
  <c r="Q3010" i="131"/>
  <c r="P3010" i="131"/>
  <c r="O3010" i="131"/>
  <c r="N3010" i="131"/>
  <c r="M3010" i="131"/>
  <c r="L3010" i="131"/>
  <c r="K3010" i="131"/>
  <c r="J3010" i="131"/>
  <c r="I3010" i="131"/>
  <c r="H3010" i="131"/>
  <c r="G3010" i="131"/>
  <c r="F3010" i="131"/>
  <c r="E3010" i="131"/>
  <c r="D3010" i="131"/>
  <c r="C3010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G2990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G2989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G2988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G2987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G2986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G2985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G2984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G2983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G2982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G2981" i="131"/>
  <c r="AD2981" i="131"/>
  <c r="AC2981" i="131"/>
  <c r="AB2981" i="131"/>
  <c r="AA2981" i="131"/>
  <c r="Z2981" i="131"/>
  <c r="Y2981" i="131"/>
  <c r="X2981" i="131"/>
  <c r="W2981" i="131"/>
  <c r="V2981" i="131"/>
  <c r="U2981" i="131"/>
  <c r="T2981" i="131"/>
  <c r="S2981" i="131"/>
  <c r="R2981" i="131"/>
  <c r="Q2981" i="131"/>
  <c r="P2981" i="131"/>
  <c r="O2981" i="131"/>
  <c r="N2981" i="131"/>
  <c r="M2981" i="131"/>
  <c r="L2981" i="131"/>
  <c r="K2981" i="131"/>
  <c r="J2981" i="131"/>
  <c r="I2981" i="131"/>
  <c r="H2981" i="131"/>
  <c r="G2981" i="131"/>
  <c r="F2981" i="131"/>
  <c r="E2981" i="131"/>
  <c r="D2981" i="131"/>
  <c r="C2981" i="131"/>
  <c r="AD2980" i="131"/>
  <c r="AC2980" i="131"/>
  <c r="AB2980" i="131"/>
  <c r="AA2980" i="131"/>
  <c r="Z2980" i="131"/>
  <c r="Y2980" i="131"/>
  <c r="X2980" i="131"/>
  <c r="W2980" i="131"/>
  <c r="V2980" i="131"/>
  <c r="U2980" i="131"/>
  <c r="T2980" i="131"/>
  <c r="S2980" i="131"/>
  <c r="R2980" i="131"/>
  <c r="Q2980" i="131"/>
  <c r="P2980" i="131"/>
  <c r="O2980" i="131"/>
  <c r="N2980" i="131"/>
  <c r="M2980" i="131"/>
  <c r="L2980" i="131"/>
  <c r="K2980" i="131"/>
  <c r="J2980" i="131"/>
  <c r="I2980" i="131"/>
  <c r="H2980" i="131"/>
  <c r="G2980" i="131"/>
  <c r="F2980" i="131"/>
  <c r="E2980" i="131"/>
  <c r="D2980" i="131"/>
  <c r="C2980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G2960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G2959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G2958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G2957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G2956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G2955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G2954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G2953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G2952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G2951" i="131"/>
  <c r="AD2951" i="131"/>
  <c r="AC2951" i="131"/>
  <c r="AB2951" i="131"/>
  <c r="AA2951" i="131"/>
  <c r="Z2951" i="131"/>
  <c r="Y2951" i="131"/>
  <c r="X2951" i="131"/>
  <c r="W2951" i="131"/>
  <c r="V2951" i="131"/>
  <c r="U2951" i="131"/>
  <c r="T2951" i="131"/>
  <c r="S2951" i="131"/>
  <c r="R2951" i="131"/>
  <c r="Q2951" i="131"/>
  <c r="P2951" i="131"/>
  <c r="O2951" i="131"/>
  <c r="N2951" i="131"/>
  <c r="M2951" i="131"/>
  <c r="L2951" i="131"/>
  <c r="K2951" i="131"/>
  <c r="J2951" i="131"/>
  <c r="I2951" i="131"/>
  <c r="H2951" i="131"/>
  <c r="G2951" i="131"/>
  <c r="F2951" i="131"/>
  <c r="E2951" i="131"/>
  <c r="D2951" i="131"/>
  <c r="C2951" i="131"/>
  <c r="AD2950" i="131"/>
  <c r="AC2950" i="131"/>
  <c r="AB2950" i="131"/>
  <c r="AA2950" i="131"/>
  <c r="Z2950" i="131"/>
  <c r="Y2950" i="131"/>
  <c r="X2950" i="131"/>
  <c r="W2950" i="131"/>
  <c r="V2950" i="131"/>
  <c r="U2950" i="131"/>
  <c r="T2950" i="131"/>
  <c r="S2950" i="131"/>
  <c r="R2950" i="131"/>
  <c r="Q2950" i="131"/>
  <c r="P2950" i="131"/>
  <c r="O2950" i="131"/>
  <c r="N2950" i="131"/>
  <c r="M2950" i="131"/>
  <c r="L2950" i="131"/>
  <c r="K2950" i="131"/>
  <c r="J2950" i="131"/>
  <c r="I2950" i="131"/>
  <c r="H2950" i="131"/>
  <c r="G2950" i="131"/>
  <c r="F2950" i="131"/>
  <c r="E2950" i="131"/>
  <c r="D2950" i="131"/>
  <c r="C2950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G2930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G2929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G2928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G2927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G2926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G2925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G2924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G2923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G2922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G2921" i="131"/>
  <c r="AD2921" i="131"/>
  <c r="AC2921" i="131"/>
  <c r="AB2921" i="131"/>
  <c r="AA2921" i="131"/>
  <c r="Z2921" i="131"/>
  <c r="Y2921" i="131"/>
  <c r="X2921" i="131"/>
  <c r="W2921" i="131"/>
  <c r="V2921" i="131"/>
  <c r="U2921" i="131"/>
  <c r="T2921" i="131"/>
  <c r="S2921" i="131"/>
  <c r="R2921" i="131"/>
  <c r="Q2921" i="131"/>
  <c r="P2921" i="131"/>
  <c r="O2921" i="131"/>
  <c r="N2921" i="131"/>
  <c r="M2921" i="131"/>
  <c r="L2921" i="131"/>
  <c r="K2921" i="131"/>
  <c r="J2921" i="131"/>
  <c r="I2921" i="131"/>
  <c r="H2921" i="131"/>
  <c r="G2921" i="131"/>
  <c r="F2921" i="131"/>
  <c r="E2921" i="131"/>
  <c r="D2921" i="131"/>
  <c r="C2921" i="131"/>
  <c r="AD2920" i="131"/>
  <c r="AC2920" i="131"/>
  <c r="AB2920" i="131"/>
  <c r="AA2920" i="131"/>
  <c r="Z2920" i="131"/>
  <c r="Y2920" i="131"/>
  <c r="X2920" i="131"/>
  <c r="W2920" i="131"/>
  <c r="V2920" i="131"/>
  <c r="U2920" i="131"/>
  <c r="T2920" i="131"/>
  <c r="S2920" i="131"/>
  <c r="R2920" i="131"/>
  <c r="Q2920" i="131"/>
  <c r="P2920" i="131"/>
  <c r="O2920" i="131"/>
  <c r="N2920" i="131"/>
  <c r="M2920" i="131"/>
  <c r="L2920" i="131"/>
  <c r="K2920" i="131"/>
  <c r="J2920" i="131"/>
  <c r="I2920" i="131"/>
  <c r="H2920" i="131"/>
  <c r="G2920" i="131"/>
  <c r="F2920" i="131"/>
  <c r="E2920" i="131"/>
  <c r="D2920" i="131"/>
  <c r="C2920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G2900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F2900" i="131"/>
  <c r="E2900" i="131"/>
  <c r="D2900" i="131"/>
  <c r="C2900" i="131"/>
  <c r="AG2899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G2898" i="131"/>
  <c r="AD2898" i="131"/>
  <c r="AC2898" i="131"/>
  <c r="AB2898" i="131"/>
  <c r="AA2898" i="131"/>
  <c r="Z2898" i="131"/>
  <c r="Y2898" i="131"/>
  <c r="X2898" i="131"/>
  <c r="W2898" i="131"/>
  <c r="V2898" i="131"/>
  <c r="U2898" i="131"/>
  <c r="T2898" i="131"/>
  <c r="S2898" i="131"/>
  <c r="R2898" i="131"/>
  <c r="Q2898" i="131"/>
  <c r="P2898" i="131"/>
  <c r="O2898" i="131"/>
  <c r="N2898" i="131"/>
  <c r="M2898" i="131"/>
  <c r="L2898" i="131"/>
  <c r="K2898" i="131"/>
  <c r="J2898" i="131"/>
  <c r="I2898" i="131"/>
  <c r="H2898" i="131"/>
  <c r="G2898" i="131"/>
  <c r="F2898" i="131"/>
  <c r="E2898" i="131"/>
  <c r="D2898" i="131"/>
  <c r="C2898" i="131"/>
  <c r="AG2897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G2896" i="131"/>
  <c r="AD2896" i="131"/>
  <c r="AC2896" i="131"/>
  <c r="AB2896" i="131"/>
  <c r="AA2896" i="131"/>
  <c r="Z2896" i="131"/>
  <c r="Y2896" i="131"/>
  <c r="X2896" i="131"/>
  <c r="W2896" i="131"/>
  <c r="V2896" i="131"/>
  <c r="U2896" i="131"/>
  <c r="T2896" i="131"/>
  <c r="S2896" i="131"/>
  <c r="R2896" i="131"/>
  <c r="Q2896" i="131"/>
  <c r="P2896" i="131"/>
  <c r="O2896" i="131"/>
  <c r="N2896" i="131"/>
  <c r="M2896" i="131"/>
  <c r="L2896" i="131"/>
  <c r="K2896" i="131"/>
  <c r="J2896" i="131"/>
  <c r="I2896" i="131"/>
  <c r="H2896" i="131"/>
  <c r="G2896" i="131"/>
  <c r="F2896" i="131"/>
  <c r="E2896" i="131"/>
  <c r="D2896" i="131"/>
  <c r="C2896" i="131"/>
  <c r="AG2895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G2894" i="131"/>
  <c r="AD2894" i="131"/>
  <c r="AC2894" i="131"/>
  <c r="AB2894" i="131"/>
  <c r="AA2894" i="131"/>
  <c r="Z2894" i="131"/>
  <c r="Y2894" i="131"/>
  <c r="X2894" i="131"/>
  <c r="W2894" i="131"/>
  <c r="V2894" i="131"/>
  <c r="U2894" i="131"/>
  <c r="T2894" i="131"/>
  <c r="S2894" i="131"/>
  <c r="R2894" i="131"/>
  <c r="Q2894" i="131"/>
  <c r="P2894" i="131"/>
  <c r="O2894" i="131"/>
  <c r="N2894" i="131"/>
  <c r="M2894" i="131"/>
  <c r="L2894" i="131"/>
  <c r="K2894" i="131"/>
  <c r="J2894" i="131"/>
  <c r="I2894" i="131"/>
  <c r="H2894" i="131"/>
  <c r="G2894" i="131"/>
  <c r="F2894" i="131"/>
  <c r="E2894" i="131"/>
  <c r="D2894" i="131"/>
  <c r="C2894" i="131"/>
  <c r="AG2893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G2892" i="131"/>
  <c r="AD2892" i="131"/>
  <c r="AC2892" i="131"/>
  <c r="AB2892" i="131"/>
  <c r="AA2892" i="131"/>
  <c r="Z2892" i="131"/>
  <c r="Y2892" i="131"/>
  <c r="X2892" i="131"/>
  <c r="W2892" i="131"/>
  <c r="V2892" i="131"/>
  <c r="U2892" i="131"/>
  <c r="T2892" i="131"/>
  <c r="S2892" i="131"/>
  <c r="R2892" i="131"/>
  <c r="Q2892" i="131"/>
  <c r="P2892" i="131"/>
  <c r="O2892" i="131"/>
  <c r="N2892" i="131"/>
  <c r="M2892" i="131"/>
  <c r="L2892" i="131"/>
  <c r="K2892" i="131"/>
  <c r="J2892" i="131"/>
  <c r="I2892" i="131"/>
  <c r="H2892" i="131"/>
  <c r="G2892" i="131"/>
  <c r="F2892" i="131"/>
  <c r="E2892" i="131"/>
  <c r="D2892" i="131"/>
  <c r="C2892" i="131"/>
  <c r="AG2891" i="131"/>
  <c r="AD2891" i="131"/>
  <c r="AC2891" i="131"/>
  <c r="AB2891" i="131"/>
  <c r="AA2891" i="131"/>
  <c r="Z2891" i="131"/>
  <c r="Y2891" i="131"/>
  <c r="X2891" i="131"/>
  <c r="W2891" i="131"/>
  <c r="V2891" i="131"/>
  <c r="U2891" i="131"/>
  <c r="T2891" i="131"/>
  <c r="S2891" i="131"/>
  <c r="R2891" i="131"/>
  <c r="Q2891" i="131"/>
  <c r="P2891" i="131"/>
  <c r="O2891" i="131"/>
  <c r="N2891" i="131"/>
  <c r="M2891" i="131"/>
  <c r="L2891" i="131"/>
  <c r="K2891" i="131"/>
  <c r="J2891" i="131"/>
  <c r="I2891" i="131"/>
  <c r="H2891" i="131"/>
  <c r="G2891" i="131"/>
  <c r="F2891" i="131"/>
  <c r="E2891" i="131"/>
  <c r="D2891" i="131"/>
  <c r="C2891" i="131"/>
  <c r="AD2890" i="131"/>
  <c r="AC2890" i="131"/>
  <c r="AB2890" i="131"/>
  <c r="AA2890" i="131"/>
  <c r="Z2890" i="131"/>
  <c r="Y2890" i="131"/>
  <c r="X2890" i="131"/>
  <c r="W2890" i="131"/>
  <c r="V2890" i="131"/>
  <c r="U2890" i="131"/>
  <c r="T2890" i="131"/>
  <c r="S2890" i="131"/>
  <c r="R2890" i="131"/>
  <c r="Q2890" i="131"/>
  <c r="P2890" i="131"/>
  <c r="O2890" i="131"/>
  <c r="N2890" i="131"/>
  <c r="M2890" i="131"/>
  <c r="L2890" i="131"/>
  <c r="K2890" i="131"/>
  <c r="J2890" i="131"/>
  <c r="I2890" i="131"/>
  <c r="H2890" i="131"/>
  <c r="G2890" i="131"/>
  <c r="F2890" i="131"/>
  <c r="E2890" i="131"/>
  <c r="D2890" i="131"/>
  <c r="C2890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X2878" i="131"/>
  <c r="W2878" i="131"/>
  <c r="V2878" i="131"/>
  <c r="U2878" i="131"/>
  <c r="T2878" i="131"/>
  <c r="S2878" i="131"/>
  <c r="R2878" i="131"/>
  <c r="Q2878" i="131"/>
  <c r="P2878" i="131"/>
  <c r="O2878" i="131"/>
  <c r="N2878" i="131"/>
  <c r="M2878" i="131"/>
  <c r="L2878" i="131"/>
  <c r="K2878" i="131"/>
  <c r="J2878" i="131"/>
  <c r="I2878" i="13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X2876" i="131"/>
  <c r="W2876" i="131"/>
  <c r="V2876" i="131"/>
  <c r="U2876" i="131"/>
  <c r="T2876" i="131"/>
  <c r="S2876" i="131"/>
  <c r="R2876" i="131"/>
  <c r="Q2876" i="131"/>
  <c r="P2876" i="131"/>
  <c r="O2876" i="131"/>
  <c r="N2876" i="131"/>
  <c r="M2876" i="131"/>
  <c r="L2876" i="131"/>
  <c r="K2876" i="131"/>
  <c r="J2876" i="131"/>
  <c r="I2876" i="13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X2874" i="131"/>
  <c r="W2874" i="131"/>
  <c r="V2874" i="131"/>
  <c r="U2874" i="131"/>
  <c r="T2874" i="131"/>
  <c r="S2874" i="131"/>
  <c r="R2874" i="131"/>
  <c r="Q2874" i="131"/>
  <c r="P2874" i="131"/>
  <c r="O2874" i="131"/>
  <c r="N2874" i="131"/>
  <c r="M2874" i="131"/>
  <c r="L2874" i="131"/>
  <c r="K2874" i="131"/>
  <c r="J2874" i="131"/>
  <c r="I2874" i="131"/>
  <c r="H2874" i="131"/>
  <c r="G2874" i="131"/>
  <c r="F2874" i="131"/>
  <c r="E2874" i="131"/>
  <c r="D2874" i="131"/>
  <c r="C2874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G2870" i="131"/>
  <c r="AD2870" i="131"/>
  <c r="AC2870" i="131"/>
  <c r="AB2870" i="131"/>
  <c r="AA2870" i="131"/>
  <c r="Z2870" i="131"/>
  <c r="Y2870" i="131"/>
  <c r="X2870" i="131"/>
  <c r="W2870" i="131"/>
  <c r="V2870" i="131"/>
  <c r="U2870" i="131"/>
  <c r="T2870" i="131"/>
  <c r="S2870" i="131"/>
  <c r="R2870" i="131"/>
  <c r="Q2870" i="131"/>
  <c r="P2870" i="131"/>
  <c r="O2870" i="131"/>
  <c r="N2870" i="131"/>
  <c r="M2870" i="131"/>
  <c r="L2870" i="131"/>
  <c r="K2870" i="131"/>
  <c r="J2870" i="131"/>
  <c r="I2870" i="131"/>
  <c r="H2870" i="131"/>
  <c r="G2870" i="131"/>
  <c r="F2870" i="131"/>
  <c r="E2870" i="131"/>
  <c r="D2870" i="131"/>
  <c r="C2870" i="131"/>
  <c r="AG2869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G2868" i="131"/>
  <c r="AD2868" i="131"/>
  <c r="AC2868" i="131"/>
  <c r="AB2868" i="131"/>
  <c r="AA2868" i="131"/>
  <c r="Z2868" i="131"/>
  <c r="Y2868" i="131"/>
  <c r="X2868" i="131"/>
  <c r="W2868" i="131"/>
  <c r="V2868" i="131"/>
  <c r="U2868" i="131"/>
  <c r="T2868" i="131"/>
  <c r="S2868" i="131"/>
  <c r="R2868" i="131"/>
  <c r="Q2868" i="131"/>
  <c r="P2868" i="131"/>
  <c r="O2868" i="131"/>
  <c r="N2868" i="131"/>
  <c r="M2868" i="131"/>
  <c r="L2868" i="131"/>
  <c r="K2868" i="131"/>
  <c r="J2868" i="131"/>
  <c r="I2868" i="131"/>
  <c r="H2868" i="131"/>
  <c r="G2868" i="131"/>
  <c r="F2868" i="131"/>
  <c r="E2868" i="131"/>
  <c r="D2868" i="131"/>
  <c r="C2868" i="131"/>
  <c r="AG2867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G2866" i="131"/>
  <c r="AD2866" i="131"/>
  <c r="AC2866" i="131"/>
  <c r="AB2866" i="131"/>
  <c r="AA2866" i="131"/>
  <c r="Z2866" i="131"/>
  <c r="Y2866" i="131"/>
  <c r="X2866" i="131"/>
  <c r="W2866" i="131"/>
  <c r="V2866" i="131"/>
  <c r="U2866" i="131"/>
  <c r="T2866" i="131"/>
  <c r="S2866" i="131"/>
  <c r="R2866" i="131"/>
  <c r="Q2866" i="131"/>
  <c r="P2866" i="131"/>
  <c r="O2866" i="131"/>
  <c r="N2866" i="131"/>
  <c r="M2866" i="131"/>
  <c r="L2866" i="131"/>
  <c r="K2866" i="131"/>
  <c r="J2866" i="131"/>
  <c r="I2866" i="131"/>
  <c r="H2866" i="131"/>
  <c r="G2866" i="131"/>
  <c r="F2866" i="131"/>
  <c r="E2866" i="131"/>
  <c r="D2866" i="131"/>
  <c r="C2866" i="131"/>
  <c r="AG2865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G2864" i="131"/>
  <c r="AD2864" i="131"/>
  <c r="AC2864" i="131"/>
  <c r="AB2864" i="131"/>
  <c r="AA2864" i="131"/>
  <c r="Z2864" i="131"/>
  <c r="Y2864" i="131"/>
  <c r="X2864" i="131"/>
  <c r="W2864" i="131"/>
  <c r="V2864" i="131"/>
  <c r="U2864" i="131"/>
  <c r="T2864" i="131"/>
  <c r="S2864" i="131"/>
  <c r="R2864" i="131"/>
  <c r="Q2864" i="131"/>
  <c r="P2864" i="131"/>
  <c r="O2864" i="131"/>
  <c r="N2864" i="131"/>
  <c r="M2864" i="131"/>
  <c r="L2864" i="131"/>
  <c r="K2864" i="131"/>
  <c r="J2864" i="131"/>
  <c r="I2864" i="131"/>
  <c r="H2864" i="131"/>
  <c r="G2864" i="131"/>
  <c r="F2864" i="131"/>
  <c r="E2864" i="131"/>
  <c r="D2864" i="131"/>
  <c r="C2864" i="131"/>
  <c r="AG2863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G2862" i="131"/>
  <c r="AD2862" i="131"/>
  <c r="AC2862" i="131"/>
  <c r="AB2862" i="131"/>
  <c r="AA2862" i="131"/>
  <c r="Z2862" i="131"/>
  <c r="Y2862" i="131"/>
  <c r="X2862" i="131"/>
  <c r="W2862" i="131"/>
  <c r="V2862" i="131"/>
  <c r="U2862" i="131"/>
  <c r="T2862" i="131"/>
  <c r="S2862" i="131"/>
  <c r="R2862" i="131"/>
  <c r="Q2862" i="131"/>
  <c r="P2862" i="131"/>
  <c r="O2862" i="131"/>
  <c r="N2862" i="131"/>
  <c r="M2862" i="131"/>
  <c r="L2862" i="131"/>
  <c r="K2862" i="131"/>
  <c r="J2862" i="131"/>
  <c r="I2862" i="131"/>
  <c r="H2862" i="131"/>
  <c r="G2862" i="131"/>
  <c r="F2862" i="131"/>
  <c r="E2862" i="131"/>
  <c r="D2862" i="131"/>
  <c r="C2862" i="131"/>
  <c r="AG2861" i="131"/>
  <c r="AD2861" i="131"/>
  <c r="AC2861" i="131"/>
  <c r="AB2861" i="131"/>
  <c r="AA2861" i="131"/>
  <c r="Z2861" i="131"/>
  <c r="Y2861" i="131"/>
  <c r="X2861" i="131"/>
  <c r="W2861" i="131"/>
  <c r="V2861" i="131"/>
  <c r="U2861" i="131"/>
  <c r="T2861" i="131"/>
  <c r="S2861" i="131"/>
  <c r="R2861" i="131"/>
  <c r="Q2861" i="131"/>
  <c r="P2861" i="131"/>
  <c r="O2861" i="131"/>
  <c r="N2861" i="131"/>
  <c r="M2861" i="131"/>
  <c r="L2861" i="131"/>
  <c r="K2861" i="131"/>
  <c r="J2861" i="131"/>
  <c r="I2861" i="131"/>
  <c r="H2861" i="131"/>
  <c r="G2861" i="131"/>
  <c r="F2861" i="131"/>
  <c r="E2861" i="131"/>
  <c r="D2861" i="131"/>
  <c r="C2861" i="131"/>
  <c r="AD2860" i="131"/>
  <c r="AC2860" i="131"/>
  <c r="AB2860" i="131"/>
  <c r="AA2860" i="131"/>
  <c r="Z2860" i="131"/>
  <c r="Y2860" i="131"/>
  <c r="X2860" i="131"/>
  <c r="W2860" i="131"/>
  <c r="V2860" i="131"/>
  <c r="U2860" i="131"/>
  <c r="T2860" i="131"/>
  <c r="S2860" i="131"/>
  <c r="R2860" i="131"/>
  <c r="Q2860" i="131"/>
  <c r="P2860" i="131"/>
  <c r="O2860" i="131"/>
  <c r="N2860" i="131"/>
  <c r="M2860" i="131"/>
  <c r="L2860" i="131"/>
  <c r="K2860" i="131"/>
  <c r="J2860" i="131"/>
  <c r="I2860" i="131"/>
  <c r="H2860" i="131"/>
  <c r="G2860" i="131"/>
  <c r="F2860" i="131"/>
  <c r="E2860" i="131"/>
  <c r="D2860" i="131"/>
  <c r="C2860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X2848" i="131"/>
  <c r="W2848" i="131"/>
  <c r="V2848" i="131"/>
  <c r="U2848" i="131"/>
  <c r="T2848" i="131"/>
  <c r="S2848" i="131"/>
  <c r="R2848" i="131"/>
  <c r="Q2848" i="131"/>
  <c r="P2848" i="131"/>
  <c r="O2848" i="131"/>
  <c r="N2848" i="131"/>
  <c r="M2848" i="131"/>
  <c r="L2848" i="131"/>
  <c r="K2848" i="131"/>
  <c r="J2848" i="131"/>
  <c r="I2848" i="131"/>
  <c r="H2848" i="131"/>
  <c r="G2848" i="13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X2846" i="131"/>
  <c r="W2846" i="131"/>
  <c r="V2846" i="131"/>
  <c r="U2846" i="131"/>
  <c r="T2846" i="131"/>
  <c r="S2846" i="131"/>
  <c r="R2846" i="131"/>
  <c r="Q2846" i="131"/>
  <c r="P2846" i="131"/>
  <c r="O2846" i="131"/>
  <c r="N2846" i="131"/>
  <c r="M2846" i="131"/>
  <c r="L2846" i="131"/>
  <c r="K2846" i="131"/>
  <c r="J2846" i="131"/>
  <c r="I2846" i="131"/>
  <c r="H2846" i="131"/>
  <c r="G2846" i="13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X2844" i="131"/>
  <c r="W2844" i="131"/>
  <c r="V2844" i="131"/>
  <c r="U2844" i="131"/>
  <c r="T2844" i="131"/>
  <c r="S2844" i="131"/>
  <c r="R2844" i="131"/>
  <c r="Q2844" i="131"/>
  <c r="P2844" i="131"/>
  <c r="O2844" i="131"/>
  <c r="N2844" i="131"/>
  <c r="M2844" i="131"/>
  <c r="L2844" i="131"/>
  <c r="K2844" i="131"/>
  <c r="J2844" i="131"/>
  <c r="I2844" i="131"/>
  <c r="H2844" i="131"/>
  <c r="G2844" i="131"/>
  <c r="F2844" i="131"/>
  <c r="E2844" i="131"/>
  <c r="D2844" i="131"/>
  <c r="C2844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G2840" i="131"/>
  <c r="AD2840" i="131"/>
  <c r="AC2840" i="131"/>
  <c r="AB2840" i="131"/>
  <c r="AA2840" i="131"/>
  <c r="Z2840" i="131"/>
  <c r="Y2840" i="131"/>
  <c r="X2840" i="131"/>
  <c r="W2840" i="131"/>
  <c r="V2840" i="131"/>
  <c r="U2840" i="131"/>
  <c r="T2840" i="131"/>
  <c r="S2840" i="131"/>
  <c r="R2840" i="131"/>
  <c r="Q2840" i="131"/>
  <c r="P2840" i="131"/>
  <c r="O2840" i="131"/>
  <c r="N2840" i="131"/>
  <c r="M2840" i="131"/>
  <c r="L2840" i="131"/>
  <c r="K2840" i="131"/>
  <c r="J2840" i="131"/>
  <c r="I2840" i="131"/>
  <c r="H2840" i="131"/>
  <c r="G2840" i="131"/>
  <c r="F2840" i="131"/>
  <c r="E2840" i="131"/>
  <c r="D2840" i="131"/>
  <c r="C2840" i="131"/>
  <c r="AG2839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G2838" i="131"/>
  <c r="AD2838" i="131"/>
  <c r="AC2838" i="131"/>
  <c r="AB2838" i="131"/>
  <c r="AA2838" i="131"/>
  <c r="Z2838" i="131"/>
  <c r="Y2838" i="131"/>
  <c r="X2838" i="131"/>
  <c r="W2838" i="131"/>
  <c r="V2838" i="131"/>
  <c r="U2838" i="131"/>
  <c r="T2838" i="131"/>
  <c r="S2838" i="131"/>
  <c r="R2838" i="131"/>
  <c r="Q2838" i="131"/>
  <c r="P2838" i="131"/>
  <c r="O2838" i="131"/>
  <c r="N2838" i="131"/>
  <c r="M2838" i="131"/>
  <c r="L2838" i="131"/>
  <c r="K2838" i="131"/>
  <c r="J2838" i="131"/>
  <c r="I2838" i="131"/>
  <c r="H2838" i="131"/>
  <c r="G2838" i="131"/>
  <c r="F2838" i="131"/>
  <c r="E2838" i="131"/>
  <c r="D2838" i="131"/>
  <c r="C2838" i="131"/>
  <c r="AG2837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G2836" i="131"/>
  <c r="AD2836" i="131"/>
  <c r="AC2836" i="131"/>
  <c r="AB2836" i="131"/>
  <c r="AA2836" i="131"/>
  <c r="Z2836" i="131"/>
  <c r="Y2836" i="131"/>
  <c r="X2836" i="131"/>
  <c r="W2836" i="131"/>
  <c r="V2836" i="131"/>
  <c r="U2836" i="131"/>
  <c r="T2836" i="131"/>
  <c r="S2836" i="131"/>
  <c r="R2836" i="131"/>
  <c r="Q2836" i="131"/>
  <c r="P2836" i="131"/>
  <c r="O2836" i="131"/>
  <c r="N2836" i="131"/>
  <c r="M2836" i="131"/>
  <c r="L2836" i="131"/>
  <c r="K2836" i="131"/>
  <c r="J2836" i="131"/>
  <c r="I2836" i="131"/>
  <c r="H2836" i="131"/>
  <c r="G2836" i="131"/>
  <c r="F2836" i="131"/>
  <c r="E2836" i="131"/>
  <c r="D2836" i="131"/>
  <c r="C2836" i="131"/>
  <c r="AG2835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G2834" i="131"/>
  <c r="AD2834" i="131"/>
  <c r="AC2834" i="131"/>
  <c r="AB2834" i="131"/>
  <c r="AA2834" i="131"/>
  <c r="Z2834" i="131"/>
  <c r="Y2834" i="131"/>
  <c r="X2834" i="131"/>
  <c r="W2834" i="131"/>
  <c r="V2834" i="131"/>
  <c r="U2834" i="131"/>
  <c r="T2834" i="131"/>
  <c r="S2834" i="131"/>
  <c r="R2834" i="131"/>
  <c r="Q2834" i="131"/>
  <c r="P2834" i="131"/>
  <c r="O2834" i="131"/>
  <c r="N2834" i="131"/>
  <c r="M2834" i="131"/>
  <c r="L2834" i="131"/>
  <c r="K2834" i="131"/>
  <c r="J2834" i="131"/>
  <c r="I2834" i="131"/>
  <c r="H2834" i="131"/>
  <c r="G2834" i="131"/>
  <c r="F2834" i="131"/>
  <c r="E2834" i="131"/>
  <c r="D2834" i="131"/>
  <c r="C2834" i="131"/>
  <c r="AG2833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G2832" i="131"/>
  <c r="AD2832" i="131"/>
  <c r="AC2832" i="131"/>
  <c r="AB2832" i="131"/>
  <c r="AA2832" i="131"/>
  <c r="Z2832" i="131"/>
  <c r="Y2832" i="131"/>
  <c r="X2832" i="131"/>
  <c r="W2832" i="131"/>
  <c r="V2832" i="131"/>
  <c r="U2832" i="131"/>
  <c r="T2832" i="131"/>
  <c r="S2832" i="131"/>
  <c r="R2832" i="131"/>
  <c r="Q2832" i="131"/>
  <c r="P2832" i="131"/>
  <c r="O2832" i="131"/>
  <c r="N2832" i="131"/>
  <c r="M2832" i="131"/>
  <c r="L2832" i="131"/>
  <c r="K2832" i="131"/>
  <c r="J2832" i="131"/>
  <c r="I2832" i="131"/>
  <c r="H2832" i="131"/>
  <c r="G2832" i="131"/>
  <c r="F2832" i="131"/>
  <c r="E2832" i="131"/>
  <c r="D2832" i="131"/>
  <c r="C2832" i="131"/>
  <c r="AG2831" i="131"/>
  <c r="AD2831" i="131"/>
  <c r="AC2831" i="131"/>
  <c r="AB2831" i="131"/>
  <c r="AA2831" i="131"/>
  <c r="Z2831" i="131"/>
  <c r="Y2831" i="131"/>
  <c r="X2831" i="131"/>
  <c r="W2831" i="131"/>
  <c r="V2831" i="131"/>
  <c r="U2831" i="131"/>
  <c r="T2831" i="131"/>
  <c r="S2831" i="131"/>
  <c r="R2831" i="131"/>
  <c r="Q2831" i="131"/>
  <c r="P2831" i="131"/>
  <c r="O2831" i="131"/>
  <c r="N2831" i="131"/>
  <c r="M2831" i="131"/>
  <c r="L2831" i="131"/>
  <c r="K2831" i="131"/>
  <c r="J2831" i="131"/>
  <c r="I2831" i="131"/>
  <c r="H2831" i="131"/>
  <c r="G2831" i="131"/>
  <c r="F2831" i="131"/>
  <c r="E2831" i="131"/>
  <c r="D2831" i="131"/>
  <c r="C2831" i="131"/>
  <c r="AD2830" i="131"/>
  <c r="AC2830" i="131"/>
  <c r="AB2830" i="131"/>
  <c r="AA2830" i="131"/>
  <c r="Z2830" i="131"/>
  <c r="Y2830" i="131"/>
  <c r="X2830" i="131"/>
  <c r="W2830" i="131"/>
  <c r="V2830" i="131"/>
  <c r="U2830" i="131"/>
  <c r="T2830" i="131"/>
  <c r="S2830" i="131"/>
  <c r="R2830" i="131"/>
  <c r="Q2830" i="131"/>
  <c r="P2830" i="131"/>
  <c r="O2830" i="131"/>
  <c r="N2830" i="131"/>
  <c r="M2830" i="131"/>
  <c r="L2830" i="131"/>
  <c r="K2830" i="131"/>
  <c r="J2830" i="131"/>
  <c r="I2830" i="131"/>
  <c r="H2830" i="131"/>
  <c r="G2830" i="131"/>
  <c r="F2830" i="131"/>
  <c r="E2830" i="131"/>
  <c r="D2830" i="131"/>
  <c r="C2830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Z2818" i="131"/>
  <c r="Y2818" i="131"/>
  <c r="X2818" i="131"/>
  <c r="W2818" i="131"/>
  <c r="V2818" i="131"/>
  <c r="U2818" i="131"/>
  <c r="T2818" i="131"/>
  <c r="S2818" i="131"/>
  <c r="R2818" i="131"/>
  <c r="Q2818" i="131"/>
  <c r="P2818" i="131"/>
  <c r="O2818" i="131"/>
  <c r="N2818" i="131"/>
  <c r="M2818" i="131"/>
  <c r="L2818" i="131"/>
  <c r="K2818" i="131"/>
  <c r="J2818" i="131"/>
  <c r="I2818" i="131"/>
  <c r="H2818" i="131"/>
  <c r="G2818" i="131"/>
  <c r="F2818" i="131"/>
  <c r="E2818" i="13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Z2816" i="131"/>
  <c r="Y2816" i="131"/>
  <c r="X2816" i="131"/>
  <c r="W2816" i="131"/>
  <c r="V2816" i="131"/>
  <c r="U2816" i="131"/>
  <c r="T2816" i="131"/>
  <c r="S2816" i="131"/>
  <c r="R2816" i="131"/>
  <c r="Q2816" i="131"/>
  <c r="P2816" i="131"/>
  <c r="O2816" i="131"/>
  <c r="N2816" i="131"/>
  <c r="M2816" i="131"/>
  <c r="L2816" i="131"/>
  <c r="K2816" i="131"/>
  <c r="J2816" i="131"/>
  <c r="I2816" i="131"/>
  <c r="H2816" i="131"/>
  <c r="G2816" i="131"/>
  <c r="F2816" i="131"/>
  <c r="E2816" i="13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Z2814" i="131"/>
  <c r="Y2814" i="131"/>
  <c r="X2814" i="131"/>
  <c r="W2814" i="131"/>
  <c r="V2814" i="131"/>
  <c r="U2814" i="131"/>
  <c r="T2814" i="131"/>
  <c r="S2814" i="131"/>
  <c r="R2814" i="131"/>
  <c r="Q2814" i="131"/>
  <c r="P2814" i="131"/>
  <c r="O2814" i="131"/>
  <c r="N2814" i="131"/>
  <c r="M2814" i="131"/>
  <c r="L2814" i="131"/>
  <c r="K2814" i="131"/>
  <c r="J2814" i="131"/>
  <c r="I2814" i="131"/>
  <c r="H2814" i="131"/>
  <c r="G2814" i="131"/>
  <c r="F2814" i="131"/>
  <c r="E2814" i="131"/>
  <c r="D2814" i="131"/>
  <c r="C2814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G2810" i="131"/>
  <c r="AD2810" i="131"/>
  <c r="AC2810" i="131"/>
  <c r="AB2810" i="131"/>
  <c r="AA2810" i="131"/>
  <c r="Z2810" i="131"/>
  <c r="Y2810" i="131"/>
  <c r="X2810" i="131"/>
  <c r="W2810" i="131"/>
  <c r="V2810" i="131"/>
  <c r="U2810" i="131"/>
  <c r="T2810" i="131"/>
  <c r="S2810" i="131"/>
  <c r="R2810" i="131"/>
  <c r="Q2810" i="131"/>
  <c r="P2810" i="131"/>
  <c r="O2810" i="131"/>
  <c r="N2810" i="131"/>
  <c r="M2810" i="131"/>
  <c r="L2810" i="131"/>
  <c r="K2810" i="131"/>
  <c r="J2810" i="131"/>
  <c r="I2810" i="131"/>
  <c r="H2810" i="131"/>
  <c r="G2810" i="131"/>
  <c r="F2810" i="131"/>
  <c r="E2810" i="131"/>
  <c r="D2810" i="131"/>
  <c r="C2810" i="131"/>
  <c r="AG2809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G2808" i="131"/>
  <c r="AD2808" i="131"/>
  <c r="AC2808" i="131"/>
  <c r="AB2808" i="131"/>
  <c r="AA2808" i="131"/>
  <c r="Z2808" i="131"/>
  <c r="Y2808" i="131"/>
  <c r="X2808" i="131"/>
  <c r="W2808" i="131"/>
  <c r="V2808" i="131"/>
  <c r="U2808" i="131"/>
  <c r="T2808" i="131"/>
  <c r="S2808" i="131"/>
  <c r="R2808" i="131"/>
  <c r="Q2808" i="131"/>
  <c r="P2808" i="131"/>
  <c r="O2808" i="131"/>
  <c r="N2808" i="131"/>
  <c r="M2808" i="131"/>
  <c r="L2808" i="131"/>
  <c r="K2808" i="131"/>
  <c r="J2808" i="131"/>
  <c r="I2808" i="131"/>
  <c r="H2808" i="131"/>
  <c r="G2808" i="131"/>
  <c r="F2808" i="131"/>
  <c r="E2808" i="131"/>
  <c r="D2808" i="131"/>
  <c r="C2808" i="131"/>
  <c r="AG2807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G2806" i="131"/>
  <c r="AD2806" i="131"/>
  <c r="AC2806" i="131"/>
  <c r="AB2806" i="131"/>
  <c r="AA2806" i="131"/>
  <c r="Z2806" i="131"/>
  <c r="Y2806" i="131"/>
  <c r="X2806" i="131"/>
  <c r="W2806" i="131"/>
  <c r="V2806" i="131"/>
  <c r="U2806" i="131"/>
  <c r="T2806" i="131"/>
  <c r="S2806" i="131"/>
  <c r="R2806" i="131"/>
  <c r="Q2806" i="131"/>
  <c r="P2806" i="131"/>
  <c r="O2806" i="131"/>
  <c r="N2806" i="131"/>
  <c r="M2806" i="131"/>
  <c r="L2806" i="131"/>
  <c r="K2806" i="131"/>
  <c r="J2806" i="131"/>
  <c r="I2806" i="131"/>
  <c r="H2806" i="131"/>
  <c r="G2806" i="131"/>
  <c r="F2806" i="131"/>
  <c r="E2806" i="131"/>
  <c r="D2806" i="131"/>
  <c r="C2806" i="131"/>
  <c r="AG2805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G2804" i="131"/>
  <c r="AD2804" i="131"/>
  <c r="AC2804" i="131"/>
  <c r="AB2804" i="131"/>
  <c r="AA2804" i="131"/>
  <c r="Z2804" i="131"/>
  <c r="Y2804" i="131"/>
  <c r="X2804" i="131"/>
  <c r="W2804" i="131"/>
  <c r="V2804" i="131"/>
  <c r="U2804" i="131"/>
  <c r="T2804" i="131"/>
  <c r="S2804" i="131"/>
  <c r="R2804" i="131"/>
  <c r="Q2804" i="131"/>
  <c r="P2804" i="131"/>
  <c r="O2804" i="131"/>
  <c r="N2804" i="131"/>
  <c r="M2804" i="131"/>
  <c r="L2804" i="131"/>
  <c r="K2804" i="131"/>
  <c r="J2804" i="131"/>
  <c r="I2804" i="131"/>
  <c r="H2804" i="131"/>
  <c r="G2804" i="131"/>
  <c r="F2804" i="131"/>
  <c r="E2804" i="131"/>
  <c r="D2804" i="131"/>
  <c r="C2804" i="131"/>
  <c r="AG2803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G2802" i="131"/>
  <c r="AD2802" i="131"/>
  <c r="AC2802" i="131"/>
  <c r="AB2802" i="131"/>
  <c r="AA2802" i="131"/>
  <c r="Z2802" i="131"/>
  <c r="Y2802" i="131"/>
  <c r="X2802" i="131"/>
  <c r="W2802" i="131"/>
  <c r="V2802" i="131"/>
  <c r="U2802" i="131"/>
  <c r="T2802" i="131"/>
  <c r="S2802" i="131"/>
  <c r="R2802" i="131"/>
  <c r="Q2802" i="131"/>
  <c r="P2802" i="131"/>
  <c r="O2802" i="131"/>
  <c r="N2802" i="131"/>
  <c r="M2802" i="131"/>
  <c r="L2802" i="131"/>
  <c r="K2802" i="131"/>
  <c r="J2802" i="131"/>
  <c r="I2802" i="131"/>
  <c r="H2802" i="131"/>
  <c r="G2802" i="131"/>
  <c r="F2802" i="131"/>
  <c r="E2802" i="131"/>
  <c r="D2802" i="131"/>
  <c r="C2802" i="131"/>
  <c r="AG2801" i="131"/>
  <c r="AD2801" i="131"/>
  <c r="AC2801" i="131"/>
  <c r="AB2801" i="131"/>
  <c r="AA2801" i="131"/>
  <c r="Z2801" i="131"/>
  <c r="Y2801" i="131"/>
  <c r="X2801" i="131"/>
  <c r="W2801" i="131"/>
  <c r="V2801" i="131"/>
  <c r="U2801" i="131"/>
  <c r="T2801" i="131"/>
  <c r="S2801" i="131"/>
  <c r="R2801" i="131"/>
  <c r="Q2801" i="131"/>
  <c r="P2801" i="131"/>
  <c r="O2801" i="131"/>
  <c r="N2801" i="131"/>
  <c r="M2801" i="131"/>
  <c r="L2801" i="131"/>
  <c r="K2801" i="131"/>
  <c r="J2801" i="131"/>
  <c r="I2801" i="131"/>
  <c r="H2801" i="131"/>
  <c r="G2801" i="131"/>
  <c r="F2801" i="131"/>
  <c r="E2801" i="131"/>
  <c r="D2801" i="131"/>
  <c r="C2801" i="131"/>
  <c r="AD2800" i="131"/>
  <c r="AC2800" i="131"/>
  <c r="AB2800" i="131"/>
  <c r="AA2800" i="131"/>
  <c r="Z2800" i="131"/>
  <c r="Y2800" i="131"/>
  <c r="X2800" i="131"/>
  <c r="W2800" i="131"/>
  <c r="V2800" i="131"/>
  <c r="U2800" i="131"/>
  <c r="T2800" i="131"/>
  <c r="S2800" i="131"/>
  <c r="R2800" i="131"/>
  <c r="Q2800" i="131"/>
  <c r="P2800" i="131"/>
  <c r="O2800" i="131"/>
  <c r="N2800" i="131"/>
  <c r="M2800" i="131"/>
  <c r="L2800" i="131"/>
  <c r="K2800" i="131"/>
  <c r="J2800" i="131"/>
  <c r="I2800" i="131"/>
  <c r="H2800" i="131"/>
  <c r="G2800" i="131"/>
  <c r="F2800" i="131"/>
  <c r="E2800" i="131"/>
  <c r="D2800" i="131"/>
  <c r="C2800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V2788" i="131"/>
  <c r="U2788" i="131"/>
  <c r="T2788" i="131"/>
  <c r="S2788" i="131"/>
  <c r="R2788" i="131"/>
  <c r="Q2788" i="131"/>
  <c r="P2788" i="131"/>
  <c r="O2788" i="131"/>
  <c r="N2788" i="131"/>
  <c r="M2788" i="131"/>
  <c r="L2788" i="131"/>
  <c r="K2788" i="131"/>
  <c r="J2788" i="131"/>
  <c r="I2788" i="131"/>
  <c r="H2788" i="131"/>
  <c r="G2788" i="13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V2786" i="131"/>
  <c r="U2786" i="131"/>
  <c r="T2786" i="131"/>
  <c r="S2786" i="131"/>
  <c r="R2786" i="131"/>
  <c r="Q2786" i="131"/>
  <c r="P2786" i="131"/>
  <c r="O2786" i="131"/>
  <c r="N2786" i="131"/>
  <c r="M2786" i="131"/>
  <c r="L2786" i="131"/>
  <c r="K2786" i="131"/>
  <c r="J2786" i="131"/>
  <c r="I2786" i="131"/>
  <c r="H2786" i="131"/>
  <c r="G2786" i="13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V2784" i="131"/>
  <c r="U2784" i="131"/>
  <c r="T2784" i="131"/>
  <c r="S2784" i="131"/>
  <c r="R2784" i="131"/>
  <c r="Q2784" i="131"/>
  <c r="P2784" i="131"/>
  <c r="O2784" i="131"/>
  <c r="N2784" i="131"/>
  <c r="M2784" i="131"/>
  <c r="L2784" i="131"/>
  <c r="K2784" i="131"/>
  <c r="J2784" i="131"/>
  <c r="I2784" i="131"/>
  <c r="H2784" i="131"/>
  <c r="G2784" i="131"/>
  <c r="F2784" i="131"/>
  <c r="E2784" i="131"/>
  <c r="D2784" i="131"/>
  <c r="C2784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G2780" i="131"/>
  <c r="AD2780" i="131"/>
  <c r="AC2780" i="131"/>
  <c r="AB2780" i="131"/>
  <c r="AA2780" i="131"/>
  <c r="Z2780" i="131"/>
  <c r="Y2780" i="131"/>
  <c r="X2780" i="131"/>
  <c r="W2780" i="131"/>
  <c r="V2780" i="131"/>
  <c r="U2780" i="131"/>
  <c r="T2780" i="131"/>
  <c r="S2780" i="131"/>
  <c r="R2780" i="131"/>
  <c r="Q2780" i="131"/>
  <c r="P2780" i="131"/>
  <c r="O2780" i="131"/>
  <c r="N2780" i="131"/>
  <c r="M2780" i="131"/>
  <c r="L2780" i="131"/>
  <c r="K2780" i="131"/>
  <c r="J2780" i="131"/>
  <c r="I2780" i="131"/>
  <c r="H2780" i="131"/>
  <c r="G2780" i="131"/>
  <c r="F2780" i="131"/>
  <c r="E2780" i="131"/>
  <c r="D2780" i="131"/>
  <c r="C2780" i="131"/>
  <c r="AG2779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G2778" i="131"/>
  <c r="AD2778" i="131"/>
  <c r="AC2778" i="131"/>
  <c r="AB2778" i="131"/>
  <c r="AA2778" i="131"/>
  <c r="Z2778" i="131"/>
  <c r="Y2778" i="131"/>
  <c r="X2778" i="131"/>
  <c r="W2778" i="131"/>
  <c r="V2778" i="131"/>
  <c r="U2778" i="131"/>
  <c r="T2778" i="131"/>
  <c r="S2778" i="131"/>
  <c r="R2778" i="131"/>
  <c r="Q2778" i="131"/>
  <c r="P2778" i="131"/>
  <c r="O2778" i="131"/>
  <c r="N2778" i="131"/>
  <c r="M2778" i="131"/>
  <c r="L2778" i="131"/>
  <c r="K2778" i="131"/>
  <c r="J2778" i="131"/>
  <c r="I2778" i="131"/>
  <c r="H2778" i="131"/>
  <c r="G2778" i="131"/>
  <c r="F2778" i="131"/>
  <c r="E2778" i="131"/>
  <c r="D2778" i="131"/>
  <c r="C2778" i="131"/>
  <c r="AG2777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G2776" i="131"/>
  <c r="AD2776" i="131"/>
  <c r="AC2776" i="131"/>
  <c r="AB2776" i="131"/>
  <c r="AA2776" i="131"/>
  <c r="Z2776" i="131"/>
  <c r="Y2776" i="131"/>
  <c r="X2776" i="131"/>
  <c r="W2776" i="131"/>
  <c r="V2776" i="131"/>
  <c r="U2776" i="131"/>
  <c r="T2776" i="131"/>
  <c r="S2776" i="131"/>
  <c r="R2776" i="131"/>
  <c r="Q2776" i="131"/>
  <c r="P2776" i="131"/>
  <c r="O2776" i="131"/>
  <c r="N2776" i="131"/>
  <c r="M2776" i="131"/>
  <c r="L2776" i="131"/>
  <c r="K2776" i="131"/>
  <c r="J2776" i="131"/>
  <c r="I2776" i="131"/>
  <c r="H2776" i="131"/>
  <c r="G2776" i="131"/>
  <c r="F2776" i="131"/>
  <c r="E2776" i="131"/>
  <c r="D2776" i="131"/>
  <c r="C2776" i="131"/>
  <c r="AG2775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G2774" i="131"/>
  <c r="AD2774" i="131"/>
  <c r="AC2774" i="131"/>
  <c r="AB2774" i="131"/>
  <c r="AA2774" i="131"/>
  <c r="Z2774" i="131"/>
  <c r="Y2774" i="131"/>
  <c r="X2774" i="131"/>
  <c r="W2774" i="131"/>
  <c r="V2774" i="131"/>
  <c r="U2774" i="131"/>
  <c r="T2774" i="131"/>
  <c r="S2774" i="131"/>
  <c r="R2774" i="131"/>
  <c r="Q2774" i="131"/>
  <c r="P2774" i="131"/>
  <c r="O2774" i="131"/>
  <c r="N2774" i="131"/>
  <c r="M2774" i="131"/>
  <c r="L2774" i="131"/>
  <c r="K2774" i="131"/>
  <c r="J2774" i="131"/>
  <c r="I2774" i="131"/>
  <c r="H2774" i="131"/>
  <c r="G2774" i="131"/>
  <c r="F2774" i="131"/>
  <c r="E2774" i="131"/>
  <c r="D2774" i="131"/>
  <c r="C2774" i="131"/>
  <c r="AG2773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G2772" i="131"/>
  <c r="AD2772" i="131"/>
  <c r="AC2772" i="131"/>
  <c r="AB2772" i="131"/>
  <c r="AA2772" i="131"/>
  <c r="Z2772" i="131"/>
  <c r="Y2772" i="131"/>
  <c r="X2772" i="131"/>
  <c r="W2772" i="131"/>
  <c r="V2772" i="131"/>
  <c r="U2772" i="131"/>
  <c r="T2772" i="131"/>
  <c r="S2772" i="131"/>
  <c r="R2772" i="131"/>
  <c r="Q2772" i="131"/>
  <c r="P2772" i="131"/>
  <c r="O2772" i="131"/>
  <c r="N2772" i="131"/>
  <c r="M2772" i="131"/>
  <c r="L2772" i="131"/>
  <c r="K2772" i="131"/>
  <c r="J2772" i="131"/>
  <c r="I2772" i="131"/>
  <c r="H2772" i="131"/>
  <c r="G2772" i="131"/>
  <c r="F2772" i="131"/>
  <c r="E2772" i="131"/>
  <c r="D2772" i="131"/>
  <c r="C2772" i="131"/>
  <c r="AG2771" i="131"/>
  <c r="AD2771" i="131"/>
  <c r="AC2771" i="131"/>
  <c r="AB2771" i="131"/>
  <c r="AA2771" i="131"/>
  <c r="Z2771" i="131"/>
  <c r="Y2771" i="131"/>
  <c r="X2771" i="131"/>
  <c r="W2771" i="131"/>
  <c r="V2771" i="131"/>
  <c r="U2771" i="131"/>
  <c r="T2771" i="131"/>
  <c r="S2771" i="131"/>
  <c r="R2771" i="131"/>
  <c r="Q2771" i="131"/>
  <c r="P2771" i="131"/>
  <c r="O2771" i="131"/>
  <c r="N2771" i="131"/>
  <c r="M2771" i="131"/>
  <c r="L2771" i="131"/>
  <c r="K2771" i="131"/>
  <c r="J2771" i="131"/>
  <c r="I2771" i="131"/>
  <c r="H2771" i="131"/>
  <c r="G2771" i="131"/>
  <c r="F2771" i="131"/>
  <c r="E2771" i="131"/>
  <c r="D2771" i="131"/>
  <c r="C2771" i="131"/>
  <c r="AD2770" i="131"/>
  <c r="AC2770" i="131"/>
  <c r="AB2770" i="131"/>
  <c r="AA2770" i="131"/>
  <c r="Z2770" i="131"/>
  <c r="Y2770" i="131"/>
  <c r="X2770" i="131"/>
  <c r="W2770" i="131"/>
  <c r="V2770" i="131"/>
  <c r="U2770" i="131"/>
  <c r="T2770" i="131"/>
  <c r="S2770" i="131"/>
  <c r="R2770" i="131"/>
  <c r="Q2770" i="131"/>
  <c r="P2770" i="131"/>
  <c r="O2770" i="131"/>
  <c r="N2770" i="131"/>
  <c r="M2770" i="131"/>
  <c r="L2770" i="131"/>
  <c r="K2770" i="131"/>
  <c r="J2770" i="131"/>
  <c r="I2770" i="131"/>
  <c r="H2770" i="131"/>
  <c r="G2770" i="131"/>
  <c r="F2770" i="131"/>
  <c r="E2770" i="131"/>
  <c r="D2770" i="131"/>
  <c r="C2770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X2758" i="131"/>
  <c r="W2758" i="131"/>
  <c r="V2758" i="131"/>
  <c r="U2758" i="131"/>
  <c r="T2758" i="131"/>
  <c r="S2758" i="131"/>
  <c r="R2758" i="131"/>
  <c r="Q2758" i="131"/>
  <c r="P2758" i="131"/>
  <c r="O2758" i="131"/>
  <c r="N2758" i="131"/>
  <c r="M2758" i="131"/>
  <c r="L2758" i="131"/>
  <c r="K2758" i="131"/>
  <c r="J2758" i="131"/>
  <c r="I2758" i="13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X2756" i="131"/>
  <c r="W2756" i="131"/>
  <c r="V2756" i="131"/>
  <c r="U2756" i="131"/>
  <c r="T2756" i="131"/>
  <c r="S2756" i="131"/>
  <c r="R2756" i="131"/>
  <c r="Q2756" i="131"/>
  <c r="P2756" i="131"/>
  <c r="O2756" i="131"/>
  <c r="N2756" i="131"/>
  <c r="M2756" i="131"/>
  <c r="L2756" i="131"/>
  <c r="K2756" i="131"/>
  <c r="J2756" i="131"/>
  <c r="I2756" i="13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X2754" i="131"/>
  <c r="W2754" i="131"/>
  <c r="V2754" i="131"/>
  <c r="U2754" i="131"/>
  <c r="T2754" i="131"/>
  <c r="S2754" i="131"/>
  <c r="R2754" i="131"/>
  <c r="Q2754" i="131"/>
  <c r="P2754" i="131"/>
  <c r="O2754" i="131"/>
  <c r="N2754" i="131"/>
  <c r="M2754" i="131"/>
  <c r="L2754" i="131"/>
  <c r="K2754" i="131"/>
  <c r="J2754" i="131"/>
  <c r="I2754" i="131"/>
  <c r="H2754" i="131"/>
  <c r="G2754" i="131"/>
  <c r="F2754" i="131"/>
  <c r="E2754" i="131"/>
  <c r="D2754" i="131"/>
  <c r="C2754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G2750" i="131"/>
  <c r="AD2750" i="131"/>
  <c r="AC2750" i="131"/>
  <c r="AB2750" i="131"/>
  <c r="AA2750" i="131"/>
  <c r="Z2750" i="131"/>
  <c r="Y2750" i="131"/>
  <c r="X2750" i="131"/>
  <c r="W2750" i="131"/>
  <c r="V2750" i="131"/>
  <c r="U2750" i="131"/>
  <c r="T2750" i="131"/>
  <c r="S2750" i="131"/>
  <c r="R2750" i="131"/>
  <c r="Q2750" i="131"/>
  <c r="P2750" i="131"/>
  <c r="O2750" i="131"/>
  <c r="N2750" i="131"/>
  <c r="M2750" i="131"/>
  <c r="L2750" i="131"/>
  <c r="K2750" i="131"/>
  <c r="J2750" i="131"/>
  <c r="I2750" i="131"/>
  <c r="H2750" i="131"/>
  <c r="G2750" i="131"/>
  <c r="F2750" i="131"/>
  <c r="E2750" i="131"/>
  <c r="D2750" i="131"/>
  <c r="C2750" i="131"/>
  <c r="AG2749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G2748" i="131"/>
  <c r="AD2748" i="131"/>
  <c r="AC2748" i="131"/>
  <c r="AB2748" i="131"/>
  <c r="AA2748" i="131"/>
  <c r="Z2748" i="131"/>
  <c r="Y2748" i="131"/>
  <c r="X2748" i="131"/>
  <c r="W2748" i="131"/>
  <c r="V2748" i="131"/>
  <c r="U2748" i="131"/>
  <c r="T2748" i="131"/>
  <c r="S2748" i="131"/>
  <c r="R2748" i="131"/>
  <c r="Q2748" i="131"/>
  <c r="P2748" i="131"/>
  <c r="O2748" i="131"/>
  <c r="N2748" i="131"/>
  <c r="M2748" i="131"/>
  <c r="L2748" i="131"/>
  <c r="K2748" i="131"/>
  <c r="J2748" i="131"/>
  <c r="I2748" i="131"/>
  <c r="H2748" i="131"/>
  <c r="G2748" i="131"/>
  <c r="F2748" i="131"/>
  <c r="E2748" i="131"/>
  <c r="D2748" i="131"/>
  <c r="C2748" i="131"/>
  <c r="AG2747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G2746" i="131"/>
  <c r="AD2746" i="131"/>
  <c r="AC2746" i="131"/>
  <c r="AB2746" i="131"/>
  <c r="AA2746" i="131"/>
  <c r="Z2746" i="131"/>
  <c r="Y2746" i="131"/>
  <c r="X2746" i="131"/>
  <c r="W2746" i="131"/>
  <c r="V2746" i="131"/>
  <c r="U2746" i="131"/>
  <c r="T2746" i="131"/>
  <c r="S2746" i="131"/>
  <c r="R2746" i="131"/>
  <c r="Q2746" i="131"/>
  <c r="P2746" i="131"/>
  <c r="O2746" i="131"/>
  <c r="N2746" i="131"/>
  <c r="M2746" i="131"/>
  <c r="L2746" i="131"/>
  <c r="K2746" i="131"/>
  <c r="J2746" i="131"/>
  <c r="I2746" i="131"/>
  <c r="H2746" i="131"/>
  <c r="G2746" i="131"/>
  <c r="F2746" i="131"/>
  <c r="E2746" i="131"/>
  <c r="D2746" i="131"/>
  <c r="C2746" i="131"/>
  <c r="AG2745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G2744" i="131"/>
  <c r="AD2744" i="131"/>
  <c r="AC2744" i="131"/>
  <c r="AB2744" i="131"/>
  <c r="AA2744" i="131"/>
  <c r="Z2744" i="131"/>
  <c r="Y2744" i="131"/>
  <c r="X2744" i="131"/>
  <c r="W2744" i="131"/>
  <c r="V2744" i="131"/>
  <c r="U2744" i="131"/>
  <c r="T2744" i="131"/>
  <c r="S2744" i="131"/>
  <c r="R2744" i="131"/>
  <c r="Q2744" i="131"/>
  <c r="P2744" i="131"/>
  <c r="O2744" i="131"/>
  <c r="N2744" i="131"/>
  <c r="M2744" i="131"/>
  <c r="L2744" i="131"/>
  <c r="K2744" i="131"/>
  <c r="J2744" i="131"/>
  <c r="I2744" i="131"/>
  <c r="H2744" i="131"/>
  <c r="G2744" i="131"/>
  <c r="F2744" i="131"/>
  <c r="E2744" i="131"/>
  <c r="D2744" i="131"/>
  <c r="C2744" i="131"/>
  <c r="AG2743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G2742" i="131"/>
  <c r="AD2742" i="131"/>
  <c r="AC2742" i="131"/>
  <c r="AB2742" i="131"/>
  <c r="AA2742" i="131"/>
  <c r="Z2742" i="131"/>
  <c r="Y2742" i="131"/>
  <c r="X2742" i="131"/>
  <c r="W2742" i="131"/>
  <c r="V2742" i="131"/>
  <c r="U2742" i="131"/>
  <c r="T2742" i="131"/>
  <c r="S2742" i="131"/>
  <c r="R2742" i="131"/>
  <c r="Q2742" i="131"/>
  <c r="P2742" i="131"/>
  <c r="O2742" i="131"/>
  <c r="N2742" i="131"/>
  <c r="M2742" i="131"/>
  <c r="L2742" i="131"/>
  <c r="K2742" i="131"/>
  <c r="J2742" i="131"/>
  <c r="I2742" i="131"/>
  <c r="H2742" i="131"/>
  <c r="G2742" i="131"/>
  <c r="F2742" i="131"/>
  <c r="E2742" i="131"/>
  <c r="D2742" i="131"/>
  <c r="C2742" i="131"/>
  <c r="AG2741" i="131"/>
  <c r="AD2741" i="131"/>
  <c r="AC2741" i="131"/>
  <c r="AB2741" i="131"/>
  <c r="AA2741" i="131"/>
  <c r="Z2741" i="131"/>
  <c r="Y2741" i="131"/>
  <c r="X2741" i="131"/>
  <c r="W2741" i="131"/>
  <c r="V2741" i="131"/>
  <c r="U2741" i="131"/>
  <c r="T2741" i="131"/>
  <c r="S2741" i="131"/>
  <c r="R2741" i="131"/>
  <c r="Q2741" i="131"/>
  <c r="P2741" i="131"/>
  <c r="O2741" i="131"/>
  <c r="N2741" i="131"/>
  <c r="M2741" i="131"/>
  <c r="L2741" i="131"/>
  <c r="K2741" i="131"/>
  <c r="J2741" i="131"/>
  <c r="I2741" i="131"/>
  <c r="H2741" i="131"/>
  <c r="G2741" i="131"/>
  <c r="F2741" i="131"/>
  <c r="E2741" i="131"/>
  <c r="D2741" i="131"/>
  <c r="C2741" i="131"/>
  <c r="AD2740" i="131"/>
  <c r="AC2740" i="131"/>
  <c r="AB2740" i="131"/>
  <c r="AA2740" i="131"/>
  <c r="Z2740" i="131"/>
  <c r="Y2740" i="131"/>
  <c r="X2740" i="131"/>
  <c r="W2740" i="131"/>
  <c r="V2740" i="131"/>
  <c r="U2740" i="131"/>
  <c r="T2740" i="131"/>
  <c r="S2740" i="131"/>
  <c r="R2740" i="131"/>
  <c r="Q2740" i="131"/>
  <c r="P2740" i="131"/>
  <c r="O2740" i="131"/>
  <c r="N2740" i="131"/>
  <c r="M2740" i="131"/>
  <c r="L2740" i="131"/>
  <c r="K2740" i="131"/>
  <c r="J2740" i="131"/>
  <c r="I2740" i="131"/>
  <c r="H2740" i="131"/>
  <c r="G2740" i="131"/>
  <c r="F2740" i="131"/>
  <c r="E2740" i="131"/>
  <c r="D2740" i="131"/>
  <c r="C2740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X2728" i="131"/>
  <c r="W2728" i="131"/>
  <c r="V2728" i="131"/>
  <c r="U2728" i="131"/>
  <c r="T2728" i="131"/>
  <c r="S2728" i="131"/>
  <c r="R2728" i="131"/>
  <c r="Q2728" i="131"/>
  <c r="P2728" i="131"/>
  <c r="O2728" i="131"/>
  <c r="N2728" i="131"/>
  <c r="M2728" i="131"/>
  <c r="L2728" i="131"/>
  <c r="K2728" i="131"/>
  <c r="J2728" i="131"/>
  <c r="I2728" i="131"/>
  <c r="H2728" i="131"/>
  <c r="G2728" i="13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X2726" i="131"/>
  <c r="W2726" i="131"/>
  <c r="V2726" i="131"/>
  <c r="U2726" i="131"/>
  <c r="T2726" i="131"/>
  <c r="S2726" i="131"/>
  <c r="R2726" i="131"/>
  <c r="Q2726" i="131"/>
  <c r="P2726" i="131"/>
  <c r="O2726" i="131"/>
  <c r="N2726" i="131"/>
  <c r="M2726" i="131"/>
  <c r="L2726" i="131"/>
  <c r="K2726" i="131"/>
  <c r="J2726" i="131"/>
  <c r="I2726" i="131"/>
  <c r="H2726" i="131"/>
  <c r="G2726" i="13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X2724" i="131"/>
  <c r="W2724" i="131"/>
  <c r="V2724" i="131"/>
  <c r="U2724" i="131"/>
  <c r="T2724" i="131"/>
  <c r="S2724" i="131"/>
  <c r="R2724" i="131"/>
  <c r="Q2724" i="131"/>
  <c r="P2724" i="131"/>
  <c r="O2724" i="131"/>
  <c r="N2724" i="131"/>
  <c r="M2724" i="131"/>
  <c r="L2724" i="131"/>
  <c r="K2724" i="131"/>
  <c r="J2724" i="131"/>
  <c r="I2724" i="131"/>
  <c r="H2724" i="131"/>
  <c r="G2724" i="131"/>
  <c r="F2724" i="131"/>
  <c r="E2724" i="131"/>
  <c r="D2724" i="131"/>
  <c r="C2724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G2720" i="131"/>
  <c r="AD2720" i="131"/>
  <c r="AC2720" i="131"/>
  <c r="AB2720" i="131"/>
  <c r="AA2720" i="131"/>
  <c r="Z2720" i="131"/>
  <c r="Y2720" i="131"/>
  <c r="X2720" i="131"/>
  <c r="W2720" i="131"/>
  <c r="V2720" i="131"/>
  <c r="U2720" i="131"/>
  <c r="T2720" i="131"/>
  <c r="S2720" i="131"/>
  <c r="R2720" i="131"/>
  <c r="Q2720" i="131"/>
  <c r="P2720" i="131"/>
  <c r="O2720" i="131"/>
  <c r="N2720" i="131"/>
  <c r="M2720" i="131"/>
  <c r="L2720" i="131"/>
  <c r="K2720" i="131"/>
  <c r="J2720" i="131"/>
  <c r="I2720" i="131"/>
  <c r="H2720" i="131"/>
  <c r="G2720" i="131"/>
  <c r="F2720" i="131"/>
  <c r="E2720" i="131"/>
  <c r="D2720" i="131"/>
  <c r="C2720" i="131"/>
  <c r="AG2719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G2718" i="131"/>
  <c r="AD2718" i="131"/>
  <c r="AC2718" i="131"/>
  <c r="AB2718" i="131"/>
  <c r="AA2718" i="131"/>
  <c r="Z2718" i="131"/>
  <c r="Y2718" i="131"/>
  <c r="X2718" i="131"/>
  <c r="W2718" i="131"/>
  <c r="V2718" i="131"/>
  <c r="U2718" i="131"/>
  <c r="T2718" i="131"/>
  <c r="S2718" i="131"/>
  <c r="R2718" i="131"/>
  <c r="Q2718" i="131"/>
  <c r="P2718" i="131"/>
  <c r="O2718" i="131"/>
  <c r="N2718" i="131"/>
  <c r="M2718" i="131"/>
  <c r="L2718" i="131"/>
  <c r="K2718" i="131"/>
  <c r="J2718" i="131"/>
  <c r="I2718" i="131"/>
  <c r="H2718" i="131"/>
  <c r="G2718" i="131"/>
  <c r="F2718" i="131"/>
  <c r="E2718" i="131"/>
  <c r="D2718" i="131"/>
  <c r="C2718" i="131"/>
  <c r="AG2717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G2716" i="131"/>
  <c r="AD2716" i="131"/>
  <c r="AC2716" i="131"/>
  <c r="AB2716" i="131"/>
  <c r="AA2716" i="131"/>
  <c r="Z2716" i="131"/>
  <c r="Y2716" i="131"/>
  <c r="X2716" i="131"/>
  <c r="W2716" i="131"/>
  <c r="V2716" i="131"/>
  <c r="U2716" i="131"/>
  <c r="T2716" i="131"/>
  <c r="S2716" i="131"/>
  <c r="R2716" i="131"/>
  <c r="Q2716" i="131"/>
  <c r="P2716" i="131"/>
  <c r="O2716" i="131"/>
  <c r="N2716" i="131"/>
  <c r="M2716" i="131"/>
  <c r="L2716" i="131"/>
  <c r="K2716" i="131"/>
  <c r="J2716" i="131"/>
  <c r="I2716" i="131"/>
  <c r="H2716" i="131"/>
  <c r="G2716" i="131"/>
  <c r="F2716" i="131"/>
  <c r="E2716" i="131"/>
  <c r="D2716" i="131"/>
  <c r="C2716" i="131"/>
  <c r="AG2715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G2714" i="131"/>
  <c r="AD2714" i="131"/>
  <c r="AC2714" i="131"/>
  <c r="AB2714" i="131"/>
  <c r="AA2714" i="131"/>
  <c r="Z2714" i="131"/>
  <c r="Y2714" i="131"/>
  <c r="X2714" i="131"/>
  <c r="W2714" i="131"/>
  <c r="V2714" i="131"/>
  <c r="U2714" i="131"/>
  <c r="T2714" i="131"/>
  <c r="S2714" i="131"/>
  <c r="R2714" i="131"/>
  <c r="Q2714" i="131"/>
  <c r="P2714" i="131"/>
  <c r="O2714" i="131"/>
  <c r="N2714" i="131"/>
  <c r="M2714" i="131"/>
  <c r="L2714" i="131"/>
  <c r="K2714" i="131"/>
  <c r="J2714" i="131"/>
  <c r="I2714" i="131"/>
  <c r="H2714" i="131"/>
  <c r="G2714" i="131"/>
  <c r="F2714" i="131"/>
  <c r="E2714" i="131"/>
  <c r="D2714" i="131"/>
  <c r="C2714" i="131"/>
  <c r="AG2713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G2712" i="131"/>
  <c r="AD2712" i="131"/>
  <c r="AC2712" i="131"/>
  <c r="AB2712" i="131"/>
  <c r="AA2712" i="131"/>
  <c r="Z2712" i="131"/>
  <c r="Y2712" i="131"/>
  <c r="X2712" i="131"/>
  <c r="W2712" i="131"/>
  <c r="V2712" i="131"/>
  <c r="U2712" i="131"/>
  <c r="T2712" i="131"/>
  <c r="S2712" i="131"/>
  <c r="R2712" i="131"/>
  <c r="Q2712" i="131"/>
  <c r="P2712" i="131"/>
  <c r="O2712" i="131"/>
  <c r="N2712" i="131"/>
  <c r="M2712" i="131"/>
  <c r="L2712" i="131"/>
  <c r="K2712" i="131"/>
  <c r="J2712" i="131"/>
  <c r="I2712" i="131"/>
  <c r="H2712" i="131"/>
  <c r="G2712" i="131"/>
  <c r="F2712" i="131"/>
  <c r="E2712" i="131"/>
  <c r="D2712" i="131"/>
  <c r="C2712" i="131"/>
  <c r="AG2711" i="131"/>
  <c r="AD2711" i="131"/>
  <c r="AC2711" i="131"/>
  <c r="AB2711" i="131"/>
  <c r="AA2711" i="131"/>
  <c r="Z2711" i="131"/>
  <c r="Y2711" i="131"/>
  <c r="X2711" i="131"/>
  <c r="W2711" i="131"/>
  <c r="V2711" i="131"/>
  <c r="U2711" i="131"/>
  <c r="T2711" i="131"/>
  <c r="S2711" i="131"/>
  <c r="R2711" i="131"/>
  <c r="Q2711" i="131"/>
  <c r="P2711" i="131"/>
  <c r="O2711" i="131"/>
  <c r="N2711" i="131"/>
  <c r="M2711" i="131"/>
  <c r="L2711" i="131"/>
  <c r="K2711" i="131"/>
  <c r="J2711" i="131"/>
  <c r="I2711" i="131"/>
  <c r="H2711" i="131"/>
  <c r="G2711" i="131"/>
  <c r="F2711" i="131"/>
  <c r="E2711" i="131"/>
  <c r="D2711" i="131"/>
  <c r="C2711" i="131"/>
  <c r="AD2710" i="131"/>
  <c r="AC2710" i="131"/>
  <c r="AB2710" i="131"/>
  <c r="AA2710" i="131"/>
  <c r="Z2710" i="131"/>
  <c r="Y2710" i="131"/>
  <c r="X2710" i="131"/>
  <c r="W2710" i="131"/>
  <c r="V2710" i="131"/>
  <c r="U2710" i="131"/>
  <c r="T2710" i="131"/>
  <c r="S2710" i="131"/>
  <c r="R2710" i="131"/>
  <c r="Q2710" i="131"/>
  <c r="P2710" i="131"/>
  <c r="O2710" i="131"/>
  <c r="N2710" i="131"/>
  <c r="M2710" i="131"/>
  <c r="L2710" i="131"/>
  <c r="K2710" i="131"/>
  <c r="J2710" i="131"/>
  <c r="I2710" i="131"/>
  <c r="H2710" i="131"/>
  <c r="G2710" i="131"/>
  <c r="F2710" i="131"/>
  <c r="E2710" i="131"/>
  <c r="D2710" i="131"/>
  <c r="C2710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Z2698" i="131"/>
  <c r="Y2698" i="131"/>
  <c r="X2698" i="131"/>
  <c r="W2698" i="131"/>
  <c r="V2698" i="131"/>
  <c r="U2698" i="131"/>
  <c r="T2698" i="131"/>
  <c r="S2698" i="131"/>
  <c r="R2698" i="131"/>
  <c r="Q2698" i="131"/>
  <c r="P2698" i="131"/>
  <c r="O2698" i="131"/>
  <c r="N2698" i="131"/>
  <c r="M2698" i="131"/>
  <c r="L2698" i="131"/>
  <c r="K2698" i="131"/>
  <c r="J2698" i="131"/>
  <c r="I2698" i="131"/>
  <c r="H2698" i="131"/>
  <c r="G2698" i="131"/>
  <c r="F2698" i="131"/>
  <c r="E2698" i="13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Z2696" i="131"/>
  <c r="Y2696" i="131"/>
  <c r="X2696" i="131"/>
  <c r="W2696" i="131"/>
  <c r="V2696" i="131"/>
  <c r="U2696" i="131"/>
  <c r="T2696" i="131"/>
  <c r="S2696" i="131"/>
  <c r="R2696" i="131"/>
  <c r="Q2696" i="131"/>
  <c r="P2696" i="131"/>
  <c r="O2696" i="131"/>
  <c r="N2696" i="131"/>
  <c r="M2696" i="131"/>
  <c r="L2696" i="131"/>
  <c r="K2696" i="131"/>
  <c r="J2696" i="131"/>
  <c r="I2696" i="131"/>
  <c r="H2696" i="131"/>
  <c r="G2696" i="131"/>
  <c r="F2696" i="131"/>
  <c r="E2696" i="13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Z2694" i="131"/>
  <c r="Y2694" i="131"/>
  <c r="X2694" i="131"/>
  <c r="W2694" i="131"/>
  <c r="V2694" i="131"/>
  <c r="U2694" i="131"/>
  <c r="T2694" i="131"/>
  <c r="S2694" i="131"/>
  <c r="R2694" i="131"/>
  <c r="Q2694" i="131"/>
  <c r="P2694" i="131"/>
  <c r="O2694" i="131"/>
  <c r="N2694" i="131"/>
  <c r="M2694" i="131"/>
  <c r="L2694" i="131"/>
  <c r="K2694" i="131"/>
  <c r="J2694" i="131"/>
  <c r="I2694" i="131"/>
  <c r="H2694" i="131"/>
  <c r="G2694" i="131"/>
  <c r="F2694" i="131"/>
  <c r="E2694" i="131"/>
  <c r="D2694" i="131"/>
  <c r="C2694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G2690" i="131"/>
  <c r="AD2690" i="131"/>
  <c r="AC2690" i="131"/>
  <c r="AB2690" i="131"/>
  <c r="AA2690" i="131"/>
  <c r="Z2690" i="131"/>
  <c r="Y2690" i="131"/>
  <c r="X2690" i="131"/>
  <c r="W2690" i="131"/>
  <c r="V2690" i="131"/>
  <c r="U2690" i="131"/>
  <c r="T2690" i="131"/>
  <c r="S2690" i="131"/>
  <c r="R2690" i="131"/>
  <c r="Q2690" i="131"/>
  <c r="P2690" i="131"/>
  <c r="O2690" i="131"/>
  <c r="N2690" i="131"/>
  <c r="M2690" i="131"/>
  <c r="L2690" i="131"/>
  <c r="K2690" i="131"/>
  <c r="J2690" i="131"/>
  <c r="I2690" i="131"/>
  <c r="H2690" i="131"/>
  <c r="G2690" i="131"/>
  <c r="F2690" i="131"/>
  <c r="E2690" i="131"/>
  <c r="D2690" i="131"/>
  <c r="C2690" i="131"/>
  <c r="AG2689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G2688" i="131"/>
  <c r="AD2688" i="131"/>
  <c r="AC2688" i="131"/>
  <c r="AB2688" i="131"/>
  <c r="AA2688" i="131"/>
  <c r="Z2688" i="131"/>
  <c r="Y2688" i="131"/>
  <c r="X2688" i="131"/>
  <c r="W2688" i="131"/>
  <c r="V2688" i="131"/>
  <c r="U2688" i="131"/>
  <c r="T2688" i="131"/>
  <c r="S2688" i="131"/>
  <c r="R2688" i="131"/>
  <c r="Q2688" i="131"/>
  <c r="P2688" i="131"/>
  <c r="O2688" i="131"/>
  <c r="N2688" i="131"/>
  <c r="M2688" i="131"/>
  <c r="L2688" i="131"/>
  <c r="K2688" i="131"/>
  <c r="J2688" i="131"/>
  <c r="I2688" i="131"/>
  <c r="H2688" i="131"/>
  <c r="G2688" i="131"/>
  <c r="F2688" i="131"/>
  <c r="E2688" i="131"/>
  <c r="D2688" i="131"/>
  <c r="C2688" i="131"/>
  <c r="AG2687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G2686" i="131"/>
  <c r="AD2686" i="131"/>
  <c r="AC2686" i="131"/>
  <c r="AB2686" i="131"/>
  <c r="AA2686" i="131"/>
  <c r="Z2686" i="131"/>
  <c r="Y2686" i="131"/>
  <c r="X2686" i="131"/>
  <c r="W2686" i="131"/>
  <c r="V2686" i="131"/>
  <c r="U2686" i="131"/>
  <c r="T2686" i="131"/>
  <c r="S2686" i="131"/>
  <c r="R2686" i="131"/>
  <c r="Q2686" i="131"/>
  <c r="P2686" i="131"/>
  <c r="O2686" i="131"/>
  <c r="N2686" i="131"/>
  <c r="M2686" i="131"/>
  <c r="L2686" i="131"/>
  <c r="K2686" i="131"/>
  <c r="J2686" i="131"/>
  <c r="I2686" i="131"/>
  <c r="H2686" i="131"/>
  <c r="G2686" i="131"/>
  <c r="F2686" i="131"/>
  <c r="E2686" i="131"/>
  <c r="D2686" i="131"/>
  <c r="C2686" i="131"/>
  <c r="AG2685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G2684" i="131"/>
  <c r="AD2684" i="131"/>
  <c r="AC2684" i="131"/>
  <c r="AB2684" i="131"/>
  <c r="AA2684" i="131"/>
  <c r="Z2684" i="131"/>
  <c r="Y2684" i="131"/>
  <c r="X2684" i="131"/>
  <c r="W2684" i="131"/>
  <c r="V2684" i="131"/>
  <c r="U2684" i="131"/>
  <c r="T2684" i="131"/>
  <c r="S2684" i="131"/>
  <c r="R2684" i="131"/>
  <c r="Q2684" i="131"/>
  <c r="P2684" i="131"/>
  <c r="O2684" i="131"/>
  <c r="N2684" i="131"/>
  <c r="M2684" i="131"/>
  <c r="L2684" i="131"/>
  <c r="K2684" i="131"/>
  <c r="J2684" i="131"/>
  <c r="I2684" i="131"/>
  <c r="H2684" i="131"/>
  <c r="G2684" i="131"/>
  <c r="F2684" i="131"/>
  <c r="E2684" i="131"/>
  <c r="D2684" i="131"/>
  <c r="C2684" i="131"/>
  <c r="AG2683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G2682" i="131"/>
  <c r="AD2682" i="131"/>
  <c r="AC2682" i="131"/>
  <c r="AB2682" i="131"/>
  <c r="AA2682" i="131"/>
  <c r="Z2682" i="131"/>
  <c r="Y2682" i="131"/>
  <c r="X2682" i="131"/>
  <c r="W2682" i="131"/>
  <c r="V2682" i="131"/>
  <c r="U2682" i="131"/>
  <c r="T2682" i="131"/>
  <c r="S2682" i="131"/>
  <c r="R2682" i="131"/>
  <c r="Q2682" i="131"/>
  <c r="P2682" i="131"/>
  <c r="O2682" i="131"/>
  <c r="N2682" i="131"/>
  <c r="M2682" i="131"/>
  <c r="L2682" i="131"/>
  <c r="K2682" i="131"/>
  <c r="J2682" i="131"/>
  <c r="I2682" i="131"/>
  <c r="H2682" i="131"/>
  <c r="G2682" i="131"/>
  <c r="F2682" i="131"/>
  <c r="E2682" i="131"/>
  <c r="D2682" i="131"/>
  <c r="C2682" i="131"/>
  <c r="AG2681" i="131"/>
  <c r="AD2681" i="131"/>
  <c r="AC2681" i="131"/>
  <c r="AB2681" i="131"/>
  <c r="AA2681" i="131"/>
  <c r="Z2681" i="131"/>
  <c r="Y2681" i="131"/>
  <c r="X2681" i="131"/>
  <c r="W2681" i="131"/>
  <c r="V2681" i="131"/>
  <c r="U2681" i="131"/>
  <c r="T2681" i="131"/>
  <c r="S2681" i="131"/>
  <c r="R2681" i="131"/>
  <c r="Q2681" i="131"/>
  <c r="P2681" i="131"/>
  <c r="O2681" i="131"/>
  <c r="N2681" i="131"/>
  <c r="M2681" i="131"/>
  <c r="L2681" i="131"/>
  <c r="K2681" i="131"/>
  <c r="J2681" i="131"/>
  <c r="I2681" i="131"/>
  <c r="H2681" i="131"/>
  <c r="G2681" i="131"/>
  <c r="F2681" i="131"/>
  <c r="E2681" i="131"/>
  <c r="D2681" i="131"/>
  <c r="C2681" i="131"/>
  <c r="AD2680" i="131"/>
  <c r="AC2680" i="131"/>
  <c r="AB2680" i="131"/>
  <c r="AA2680" i="131"/>
  <c r="Z2680" i="131"/>
  <c r="Y2680" i="131"/>
  <c r="X2680" i="131"/>
  <c r="W2680" i="131"/>
  <c r="V2680" i="131"/>
  <c r="U2680" i="131"/>
  <c r="T2680" i="131"/>
  <c r="S2680" i="131"/>
  <c r="R2680" i="131"/>
  <c r="Q2680" i="131"/>
  <c r="P2680" i="131"/>
  <c r="O2680" i="131"/>
  <c r="N2680" i="131"/>
  <c r="M2680" i="131"/>
  <c r="L2680" i="131"/>
  <c r="K2680" i="131"/>
  <c r="J2680" i="131"/>
  <c r="I2680" i="131"/>
  <c r="H2680" i="131"/>
  <c r="G2680" i="131"/>
  <c r="F2680" i="131"/>
  <c r="E2680" i="131"/>
  <c r="D2680" i="131"/>
  <c r="C2680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V2668" i="131"/>
  <c r="U2668" i="131"/>
  <c r="T2668" i="131"/>
  <c r="S2668" i="131"/>
  <c r="R2668" i="131"/>
  <c r="Q2668" i="131"/>
  <c r="P2668" i="131"/>
  <c r="O2668" i="131"/>
  <c r="N2668" i="131"/>
  <c r="M2668" i="131"/>
  <c r="L2668" i="131"/>
  <c r="K2668" i="131"/>
  <c r="J2668" i="131"/>
  <c r="I2668" i="131"/>
  <c r="H2668" i="131"/>
  <c r="G2668" i="13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V2666" i="131"/>
  <c r="U2666" i="131"/>
  <c r="T2666" i="131"/>
  <c r="S2666" i="131"/>
  <c r="R2666" i="131"/>
  <c r="Q2666" i="131"/>
  <c r="P2666" i="131"/>
  <c r="O2666" i="131"/>
  <c r="N2666" i="131"/>
  <c r="M2666" i="131"/>
  <c r="L2666" i="131"/>
  <c r="K2666" i="131"/>
  <c r="J2666" i="131"/>
  <c r="I2666" i="131"/>
  <c r="H2666" i="131"/>
  <c r="G2666" i="13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V2664" i="131"/>
  <c r="U2664" i="131"/>
  <c r="T2664" i="131"/>
  <c r="S2664" i="131"/>
  <c r="R2664" i="131"/>
  <c r="Q2664" i="131"/>
  <c r="P2664" i="131"/>
  <c r="O2664" i="131"/>
  <c r="N2664" i="131"/>
  <c r="M2664" i="131"/>
  <c r="L2664" i="131"/>
  <c r="K2664" i="131"/>
  <c r="J2664" i="131"/>
  <c r="I2664" i="131"/>
  <c r="H2664" i="131"/>
  <c r="G2664" i="131"/>
  <c r="F2664" i="131"/>
  <c r="E2664" i="131"/>
  <c r="D2664" i="131"/>
  <c r="C2664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G2660" i="131"/>
  <c r="AD2660" i="131"/>
  <c r="AC2660" i="131"/>
  <c r="AB2660" i="131"/>
  <c r="AA2660" i="131"/>
  <c r="Z2660" i="131"/>
  <c r="Y2660" i="131"/>
  <c r="X2660" i="131"/>
  <c r="W2660" i="131"/>
  <c r="V2660" i="131"/>
  <c r="U2660" i="131"/>
  <c r="T2660" i="131"/>
  <c r="S2660" i="131"/>
  <c r="R2660" i="131"/>
  <c r="Q2660" i="131"/>
  <c r="P2660" i="131"/>
  <c r="O2660" i="131"/>
  <c r="N2660" i="131"/>
  <c r="M2660" i="131"/>
  <c r="L2660" i="131"/>
  <c r="K2660" i="131"/>
  <c r="J2660" i="131"/>
  <c r="I2660" i="131"/>
  <c r="H2660" i="131"/>
  <c r="G2660" i="131"/>
  <c r="F2660" i="131"/>
  <c r="E2660" i="131"/>
  <c r="D2660" i="131"/>
  <c r="C2660" i="131"/>
  <c r="AG2659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G2658" i="131"/>
  <c r="AD2658" i="131"/>
  <c r="AC2658" i="131"/>
  <c r="AB2658" i="131"/>
  <c r="AA2658" i="131"/>
  <c r="Z2658" i="131"/>
  <c r="Y2658" i="131"/>
  <c r="X2658" i="131"/>
  <c r="W2658" i="131"/>
  <c r="V2658" i="131"/>
  <c r="U2658" i="131"/>
  <c r="T2658" i="131"/>
  <c r="S2658" i="131"/>
  <c r="R2658" i="131"/>
  <c r="Q2658" i="131"/>
  <c r="P2658" i="131"/>
  <c r="O2658" i="131"/>
  <c r="N2658" i="131"/>
  <c r="M2658" i="131"/>
  <c r="L2658" i="131"/>
  <c r="K2658" i="131"/>
  <c r="J2658" i="131"/>
  <c r="I2658" i="131"/>
  <c r="H2658" i="131"/>
  <c r="G2658" i="131"/>
  <c r="F2658" i="131"/>
  <c r="E2658" i="131"/>
  <c r="D2658" i="131"/>
  <c r="C2658" i="131"/>
  <c r="AG2657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G2656" i="131"/>
  <c r="AD2656" i="131"/>
  <c r="AC2656" i="131"/>
  <c r="AB2656" i="131"/>
  <c r="AA2656" i="131"/>
  <c r="Z2656" i="131"/>
  <c r="Y2656" i="131"/>
  <c r="X2656" i="131"/>
  <c r="W2656" i="131"/>
  <c r="V2656" i="131"/>
  <c r="U2656" i="131"/>
  <c r="T2656" i="131"/>
  <c r="S2656" i="131"/>
  <c r="R2656" i="131"/>
  <c r="Q2656" i="131"/>
  <c r="P2656" i="131"/>
  <c r="O2656" i="131"/>
  <c r="N2656" i="131"/>
  <c r="M2656" i="131"/>
  <c r="L2656" i="131"/>
  <c r="K2656" i="131"/>
  <c r="J2656" i="131"/>
  <c r="I2656" i="131"/>
  <c r="H2656" i="131"/>
  <c r="G2656" i="131"/>
  <c r="F2656" i="131"/>
  <c r="E2656" i="131"/>
  <c r="D2656" i="131"/>
  <c r="C2656" i="131"/>
  <c r="AG2655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G2654" i="131"/>
  <c r="AD2654" i="131"/>
  <c r="AC2654" i="131"/>
  <c r="AB2654" i="131"/>
  <c r="AA2654" i="131"/>
  <c r="Z2654" i="131"/>
  <c r="Y2654" i="131"/>
  <c r="X2654" i="131"/>
  <c r="W2654" i="131"/>
  <c r="V2654" i="131"/>
  <c r="U2654" i="131"/>
  <c r="T2654" i="131"/>
  <c r="S2654" i="131"/>
  <c r="R2654" i="131"/>
  <c r="Q2654" i="131"/>
  <c r="P2654" i="131"/>
  <c r="O2654" i="131"/>
  <c r="N2654" i="131"/>
  <c r="M2654" i="131"/>
  <c r="L2654" i="131"/>
  <c r="K2654" i="131"/>
  <c r="J2654" i="131"/>
  <c r="I2654" i="131"/>
  <c r="H2654" i="131"/>
  <c r="G2654" i="131"/>
  <c r="F2654" i="131"/>
  <c r="E2654" i="131"/>
  <c r="D2654" i="131"/>
  <c r="C2654" i="131"/>
  <c r="AG2653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G2652" i="131"/>
  <c r="AD2652" i="131"/>
  <c r="AC2652" i="131"/>
  <c r="AB2652" i="131"/>
  <c r="AA2652" i="131"/>
  <c r="Z2652" i="131"/>
  <c r="Y2652" i="131"/>
  <c r="X2652" i="131"/>
  <c r="W2652" i="131"/>
  <c r="V2652" i="131"/>
  <c r="U2652" i="131"/>
  <c r="T2652" i="131"/>
  <c r="S2652" i="131"/>
  <c r="R2652" i="131"/>
  <c r="Q2652" i="131"/>
  <c r="P2652" i="131"/>
  <c r="O2652" i="131"/>
  <c r="N2652" i="131"/>
  <c r="M2652" i="131"/>
  <c r="L2652" i="131"/>
  <c r="K2652" i="131"/>
  <c r="J2652" i="131"/>
  <c r="I2652" i="131"/>
  <c r="H2652" i="131"/>
  <c r="G2652" i="131"/>
  <c r="F2652" i="131"/>
  <c r="E2652" i="131"/>
  <c r="D2652" i="131"/>
  <c r="C2652" i="131"/>
  <c r="AG2651" i="131"/>
  <c r="AD2651" i="131"/>
  <c r="AC2651" i="131"/>
  <c r="AB2651" i="131"/>
  <c r="AA2651" i="131"/>
  <c r="Z2651" i="131"/>
  <c r="Y2651" i="131"/>
  <c r="X2651" i="131"/>
  <c r="W2651" i="131"/>
  <c r="V2651" i="131"/>
  <c r="U2651" i="131"/>
  <c r="T2651" i="131"/>
  <c r="S2651" i="131"/>
  <c r="R2651" i="131"/>
  <c r="Q2651" i="131"/>
  <c r="P2651" i="131"/>
  <c r="O2651" i="131"/>
  <c r="N2651" i="131"/>
  <c r="M2651" i="131"/>
  <c r="L2651" i="131"/>
  <c r="K2651" i="131"/>
  <c r="J2651" i="131"/>
  <c r="I2651" i="131"/>
  <c r="H2651" i="131"/>
  <c r="G2651" i="131"/>
  <c r="F2651" i="131"/>
  <c r="E2651" i="131"/>
  <c r="D2651" i="131"/>
  <c r="C2651" i="131"/>
  <c r="AD2650" i="131"/>
  <c r="AC2650" i="131"/>
  <c r="AB2650" i="131"/>
  <c r="AA2650" i="131"/>
  <c r="Z2650" i="131"/>
  <c r="Y2650" i="131"/>
  <c r="X2650" i="131"/>
  <c r="W2650" i="131"/>
  <c r="V2650" i="131"/>
  <c r="U2650" i="131"/>
  <c r="T2650" i="131"/>
  <c r="S2650" i="131"/>
  <c r="R2650" i="131"/>
  <c r="Q2650" i="131"/>
  <c r="P2650" i="131"/>
  <c r="O2650" i="131"/>
  <c r="N2650" i="131"/>
  <c r="M2650" i="131"/>
  <c r="L2650" i="131"/>
  <c r="K2650" i="131"/>
  <c r="J2650" i="131"/>
  <c r="I2650" i="131"/>
  <c r="H2650" i="131"/>
  <c r="G2650" i="131"/>
  <c r="F2650" i="131"/>
  <c r="E2650" i="131"/>
  <c r="D2650" i="131"/>
  <c r="C2650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X2638" i="131"/>
  <c r="W2638" i="131"/>
  <c r="V2638" i="131"/>
  <c r="U2638" i="131"/>
  <c r="T2638" i="131"/>
  <c r="S2638" i="131"/>
  <c r="R2638" i="131"/>
  <c r="Q2638" i="131"/>
  <c r="P2638" i="131"/>
  <c r="O2638" i="131"/>
  <c r="N2638" i="131"/>
  <c r="M2638" i="131"/>
  <c r="L2638" i="131"/>
  <c r="K2638" i="131"/>
  <c r="J2638" i="131"/>
  <c r="I2638" i="13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X2636" i="131"/>
  <c r="W2636" i="131"/>
  <c r="V2636" i="131"/>
  <c r="U2636" i="131"/>
  <c r="T2636" i="131"/>
  <c r="S2636" i="131"/>
  <c r="R2636" i="131"/>
  <c r="Q2636" i="131"/>
  <c r="P2636" i="131"/>
  <c r="O2636" i="131"/>
  <c r="N2636" i="131"/>
  <c r="M2636" i="131"/>
  <c r="L2636" i="131"/>
  <c r="K2636" i="131"/>
  <c r="J2636" i="131"/>
  <c r="I2636" i="13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X2634" i="131"/>
  <c r="W2634" i="131"/>
  <c r="V2634" i="131"/>
  <c r="U2634" i="131"/>
  <c r="T2634" i="131"/>
  <c r="S2634" i="131"/>
  <c r="R2634" i="131"/>
  <c r="Q2634" i="131"/>
  <c r="P2634" i="131"/>
  <c r="O2634" i="131"/>
  <c r="N2634" i="131"/>
  <c r="M2634" i="131"/>
  <c r="L2634" i="131"/>
  <c r="K2634" i="131"/>
  <c r="J2634" i="131"/>
  <c r="I2634" i="131"/>
  <c r="H2634" i="131"/>
  <c r="G2634" i="131"/>
  <c r="F2634" i="131"/>
  <c r="E2634" i="131"/>
  <c r="D2634" i="131"/>
  <c r="C2634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G2630" i="131"/>
  <c r="AD2630" i="131"/>
  <c r="AC2630" i="131"/>
  <c r="AB2630" i="131"/>
  <c r="AA2630" i="131"/>
  <c r="Z2630" i="131"/>
  <c r="Y2630" i="131"/>
  <c r="X2630" i="131"/>
  <c r="W2630" i="131"/>
  <c r="V2630" i="131"/>
  <c r="U2630" i="131"/>
  <c r="T2630" i="131"/>
  <c r="S2630" i="131"/>
  <c r="R2630" i="131"/>
  <c r="Q2630" i="131"/>
  <c r="P2630" i="131"/>
  <c r="O2630" i="131"/>
  <c r="N2630" i="131"/>
  <c r="M2630" i="131"/>
  <c r="L2630" i="131"/>
  <c r="K2630" i="131"/>
  <c r="J2630" i="131"/>
  <c r="I2630" i="131"/>
  <c r="H2630" i="131"/>
  <c r="G2630" i="131"/>
  <c r="F2630" i="131"/>
  <c r="E2630" i="131"/>
  <c r="D2630" i="131"/>
  <c r="C2630" i="131"/>
  <c r="AG2629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G2628" i="131"/>
  <c r="AD2628" i="131"/>
  <c r="AC2628" i="131"/>
  <c r="AB2628" i="131"/>
  <c r="AA2628" i="131"/>
  <c r="Z2628" i="131"/>
  <c r="Y2628" i="131"/>
  <c r="X2628" i="131"/>
  <c r="W2628" i="131"/>
  <c r="V2628" i="131"/>
  <c r="U2628" i="131"/>
  <c r="T2628" i="131"/>
  <c r="S2628" i="131"/>
  <c r="R2628" i="131"/>
  <c r="Q2628" i="131"/>
  <c r="P2628" i="131"/>
  <c r="O2628" i="131"/>
  <c r="N2628" i="131"/>
  <c r="M2628" i="131"/>
  <c r="L2628" i="131"/>
  <c r="K2628" i="131"/>
  <c r="J2628" i="131"/>
  <c r="I2628" i="131"/>
  <c r="H2628" i="131"/>
  <c r="G2628" i="131"/>
  <c r="F2628" i="131"/>
  <c r="E2628" i="131"/>
  <c r="D2628" i="131"/>
  <c r="C2628" i="131"/>
  <c r="AG2627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G2626" i="131"/>
  <c r="AD2626" i="131"/>
  <c r="AC2626" i="131"/>
  <c r="AB2626" i="131"/>
  <c r="AA2626" i="131"/>
  <c r="Z2626" i="131"/>
  <c r="Y2626" i="131"/>
  <c r="X2626" i="131"/>
  <c r="W2626" i="131"/>
  <c r="V2626" i="131"/>
  <c r="U2626" i="131"/>
  <c r="T2626" i="131"/>
  <c r="S2626" i="131"/>
  <c r="R2626" i="131"/>
  <c r="Q2626" i="131"/>
  <c r="P2626" i="131"/>
  <c r="O2626" i="131"/>
  <c r="N2626" i="131"/>
  <c r="M2626" i="131"/>
  <c r="L2626" i="131"/>
  <c r="K2626" i="131"/>
  <c r="J2626" i="131"/>
  <c r="I2626" i="131"/>
  <c r="H2626" i="131"/>
  <c r="G2626" i="131"/>
  <c r="F2626" i="131"/>
  <c r="E2626" i="131"/>
  <c r="D2626" i="131"/>
  <c r="C2626" i="131"/>
  <c r="AG2625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G2624" i="131"/>
  <c r="AD2624" i="131"/>
  <c r="AC2624" i="131"/>
  <c r="AB2624" i="131"/>
  <c r="AA2624" i="131"/>
  <c r="Z2624" i="131"/>
  <c r="Y2624" i="131"/>
  <c r="X2624" i="131"/>
  <c r="W2624" i="131"/>
  <c r="V2624" i="131"/>
  <c r="U2624" i="131"/>
  <c r="T2624" i="131"/>
  <c r="S2624" i="131"/>
  <c r="R2624" i="131"/>
  <c r="Q2624" i="131"/>
  <c r="P2624" i="131"/>
  <c r="O2624" i="131"/>
  <c r="N2624" i="131"/>
  <c r="M2624" i="131"/>
  <c r="L2624" i="131"/>
  <c r="K2624" i="131"/>
  <c r="J2624" i="131"/>
  <c r="I2624" i="131"/>
  <c r="H2624" i="131"/>
  <c r="G2624" i="131"/>
  <c r="F2624" i="131"/>
  <c r="E2624" i="131"/>
  <c r="D2624" i="131"/>
  <c r="C2624" i="131"/>
  <c r="AG2623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G2622" i="131"/>
  <c r="AD2622" i="131"/>
  <c r="AC2622" i="131"/>
  <c r="AB2622" i="131"/>
  <c r="AA2622" i="131"/>
  <c r="Z2622" i="131"/>
  <c r="Y2622" i="131"/>
  <c r="X2622" i="131"/>
  <c r="W2622" i="131"/>
  <c r="V2622" i="131"/>
  <c r="U2622" i="131"/>
  <c r="T2622" i="131"/>
  <c r="S2622" i="131"/>
  <c r="R2622" i="131"/>
  <c r="Q2622" i="131"/>
  <c r="P2622" i="131"/>
  <c r="O2622" i="131"/>
  <c r="N2622" i="131"/>
  <c r="M2622" i="131"/>
  <c r="L2622" i="131"/>
  <c r="K2622" i="131"/>
  <c r="J2622" i="131"/>
  <c r="I2622" i="131"/>
  <c r="H2622" i="131"/>
  <c r="G2622" i="131"/>
  <c r="F2622" i="131"/>
  <c r="E2622" i="131"/>
  <c r="D2622" i="131"/>
  <c r="C2622" i="131"/>
  <c r="AG2621" i="131"/>
  <c r="AD2621" i="131"/>
  <c r="AC2621" i="131"/>
  <c r="AB2621" i="131"/>
  <c r="AA2621" i="131"/>
  <c r="Z2621" i="131"/>
  <c r="Y2621" i="131"/>
  <c r="X2621" i="131"/>
  <c r="W2621" i="131"/>
  <c r="V2621" i="131"/>
  <c r="U2621" i="131"/>
  <c r="T2621" i="131"/>
  <c r="S2621" i="131"/>
  <c r="R2621" i="131"/>
  <c r="Q2621" i="131"/>
  <c r="P2621" i="131"/>
  <c r="O2621" i="131"/>
  <c r="N2621" i="131"/>
  <c r="M2621" i="131"/>
  <c r="L2621" i="131"/>
  <c r="K2621" i="131"/>
  <c r="J2621" i="131"/>
  <c r="I2621" i="131"/>
  <c r="H2621" i="131"/>
  <c r="G2621" i="131"/>
  <c r="F2621" i="131"/>
  <c r="E2621" i="131"/>
  <c r="D2621" i="131"/>
  <c r="C2621" i="131"/>
  <c r="AD2620" i="131"/>
  <c r="AC2620" i="131"/>
  <c r="AB2620" i="131"/>
  <c r="AA2620" i="131"/>
  <c r="Z2620" i="131"/>
  <c r="Y2620" i="131"/>
  <c r="X2620" i="131"/>
  <c r="W2620" i="131"/>
  <c r="V2620" i="131"/>
  <c r="U2620" i="131"/>
  <c r="T2620" i="131"/>
  <c r="S2620" i="131"/>
  <c r="R2620" i="131"/>
  <c r="Q2620" i="131"/>
  <c r="P2620" i="131"/>
  <c r="O2620" i="131"/>
  <c r="N2620" i="131"/>
  <c r="M2620" i="131"/>
  <c r="L2620" i="131"/>
  <c r="K2620" i="131"/>
  <c r="J2620" i="131"/>
  <c r="I2620" i="131"/>
  <c r="H2620" i="131"/>
  <c r="G2620" i="131"/>
  <c r="F2620" i="131"/>
  <c r="E2620" i="131"/>
  <c r="D2620" i="131"/>
  <c r="C2620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X2608" i="131"/>
  <c r="W2608" i="131"/>
  <c r="V2608" i="131"/>
  <c r="U2608" i="131"/>
  <c r="T2608" i="131"/>
  <c r="S2608" i="131"/>
  <c r="R2608" i="131"/>
  <c r="Q2608" i="131"/>
  <c r="P2608" i="131"/>
  <c r="O2608" i="131"/>
  <c r="N2608" i="131"/>
  <c r="M2608" i="131"/>
  <c r="L2608" i="131"/>
  <c r="K2608" i="131"/>
  <c r="J2608" i="131"/>
  <c r="I2608" i="131"/>
  <c r="H2608" i="131"/>
  <c r="G2608" i="13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X2606" i="131"/>
  <c r="W2606" i="131"/>
  <c r="V2606" i="131"/>
  <c r="U2606" i="131"/>
  <c r="T2606" i="131"/>
  <c r="S2606" i="131"/>
  <c r="R2606" i="131"/>
  <c r="Q2606" i="131"/>
  <c r="P2606" i="131"/>
  <c r="O2606" i="131"/>
  <c r="N2606" i="131"/>
  <c r="M2606" i="131"/>
  <c r="L2606" i="131"/>
  <c r="K2606" i="131"/>
  <c r="J2606" i="131"/>
  <c r="I2606" i="131"/>
  <c r="H2606" i="131"/>
  <c r="G2606" i="13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X2604" i="131"/>
  <c r="W2604" i="131"/>
  <c r="V2604" i="131"/>
  <c r="U2604" i="131"/>
  <c r="T2604" i="131"/>
  <c r="S2604" i="131"/>
  <c r="R2604" i="131"/>
  <c r="Q2604" i="131"/>
  <c r="P2604" i="131"/>
  <c r="O2604" i="131"/>
  <c r="N2604" i="131"/>
  <c r="M2604" i="131"/>
  <c r="L2604" i="131"/>
  <c r="K2604" i="131"/>
  <c r="J2604" i="131"/>
  <c r="I2604" i="131"/>
  <c r="H2604" i="131"/>
  <c r="G2604" i="131"/>
  <c r="F2604" i="131"/>
  <c r="E2604" i="131"/>
  <c r="D2604" i="131"/>
  <c r="C2604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G2600" i="131"/>
  <c r="AD2600" i="131"/>
  <c r="AC2600" i="131"/>
  <c r="AB2600" i="131"/>
  <c r="AA2600" i="131"/>
  <c r="Z2600" i="131"/>
  <c r="Y2600" i="131"/>
  <c r="X2600" i="131"/>
  <c r="W2600" i="131"/>
  <c r="V2600" i="131"/>
  <c r="U2600" i="131"/>
  <c r="T2600" i="131"/>
  <c r="S2600" i="131"/>
  <c r="R2600" i="131"/>
  <c r="Q2600" i="131"/>
  <c r="P2600" i="131"/>
  <c r="O2600" i="131"/>
  <c r="N2600" i="131"/>
  <c r="M2600" i="131"/>
  <c r="L2600" i="131"/>
  <c r="K2600" i="131"/>
  <c r="J2600" i="131"/>
  <c r="I2600" i="131"/>
  <c r="H2600" i="131"/>
  <c r="G2600" i="131"/>
  <c r="F2600" i="131"/>
  <c r="E2600" i="131"/>
  <c r="D2600" i="131"/>
  <c r="C2600" i="131"/>
  <c r="AG2599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G2598" i="131"/>
  <c r="AD2598" i="131"/>
  <c r="AC2598" i="131"/>
  <c r="AB2598" i="131"/>
  <c r="AA2598" i="131"/>
  <c r="Z2598" i="131"/>
  <c r="Y2598" i="131"/>
  <c r="X2598" i="131"/>
  <c r="W2598" i="131"/>
  <c r="V2598" i="131"/>
  <c r="U2598" i="131"/>
  <c r="T2598" i="131"/>
  <c r="S2598" i="131"/>
  <c r="R2598" i="131"/>
  <c r="Q2598" i="131"/>
  <c r="P2598" i="131"/>
  <c r="O2598" i="131"/>
  <c r="N2598" i="131"/>
  <c r="M2598" i="131"/>
  <c r="L2598" i="131"/>
  <c r="K2598" i="131"/>
  <c r="J2598" i="131"/>
  <c r="I2598" i="131"/>
  <c r="H2598" i="131"/>
  <c r="G2598" i="131"/>
  <c r="F2598" i="131"/>
  <c r="E2598" i="131"/>
  <c r="D2598" i="131"/>
  <c r="C2598" i="131"/>
  <c r="AG2597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G2596" i="131"/>
  <c r="AD2596" i="131"/>
  <c r="AC2596" i="131"/>
  <c r="AB2596" i="131"/>
  <c r="AA2596" i="131"/>
  <c r="Z2596" i="131"/>
  <c r="Y2596" i="131"/>
  <c r="X2596" i="131"/>
  <c r="W2596" i="131"/>
  <c r="V2596" i="131"/>
  <c r="U2596" i="131"/>
  <c r="T2596" i="131"/>
  <c r="S2596" i="131"/>
  <c r="R2596" i="131"/>
  <c r="Q2596" i="131"/>
  <c r="P2596" i="131"/>
  <c r="O2596" i="131"/>
  <c r="N2596" i="131"/>
  <c r="M2596" i="131"/>
  <c r="L2596" i="131"/>
  <c r="K2596" i="131"/>
  <c r="J2596" i="131"/>
  <c r="I2596" i="131"/>
  <c r="H2596" i="131"/>
  <c r="G2596" i="131"/>
  <c r="F2596" i="131"/>
  <c r="E2596" i="131"/>
  <c r="D2596" i="131"/>
  <c r="C2596" i="131"/>
  <c r="AG2595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G2594" i="131"/>
  <c r="AD2594" i="131"/>
  <c r="AC2594" i="131"/>
  <c r="AB2594" i="131"/>
  <c r="AA2594" i="131"/>
  <c r="Z2594" i="131"/>
  <c r="Y2594" i="131"/>
  <c r="X2594" i="131"/>
  <c r="W2594" i="131"/>
  <c r="V2594" i="131"/>
  <c r="U2594" i="131"/>
  <c r="T2594" i="131"/>
  <c r="S2594" i="131"/>
  <c r="R2594" i="131"/>
  <c r="Q2594" i="131"/>
  <c r="P2594" i="131"/>
  <c r="O2594" i="131"/>
  <c r="N2594" i="131"/>
  <c r="M2594" i="131"/>
  <c r="L2594" i="131"/>
  <c r="K2594" i="131"/>
  <c r="J2594" i="131"/>
  <c r="I2594" i="131"/>
  <c r="H2594" i="131"/>
  <c r="G2594" i="131"/>
  <c r="F2594" i="131"/>
  <c r="E2594" i="131"/>
  <c r="D2594" i="131"/>
  <c r="C2594" i="131"/>
  <c r="AG2593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G2592" i="131"/>
  <c r="AD2592" i="131"/>
  <c r="AC2592" i="131"/>
  <c r="AB2592" i="131"/>
  <c r="AA2592" i="131"/>
  <c r="Z2592" i="131"/>
  <c r="Y2592" i="131"/>
  <c r="X2592" i="131"/>
  <c r="W2592" i="131"/>
  <c r="V2592" i="131"/>
  <c r="U2592" i="131"/>
  <c r="T2592" i="131"/>
  <c r="S2592" i="131"/>
  <c r="R2592" i="131"/>
  <c r="Q2592" i="131"/>
  <c r="P2592" i="131"/>
  <c r="O2592" i="131"/>
  <c r="N2592" i="131"/>
  <c r="M2592" i="131"/>
  <c r="L2592" i="131"/>
  <c r="K2592" i="131"/>
  <c r="J2592" i="131"/>
  <c r="I2592" i="131"/>
  <c r="H2592" i="131"/>
  <c r="G2592" i="131"/>
  <c r="F2592" i="131"/>
  <c r="E2592" i="131"/>
  <c r="D2592" i="131"/>
  <c r="C2592" i="131"/>
  <c r="AG2591" i="131"/>
  <c r="AD2591" i="131"/>
  <c r="AC2591" i="131"/>
  <c r="AB2591" i="131"/>
  <c r="AA2591" i="131"/>
  <c r="Z2591" i="131"/>
  <c r="Y2591" i="131"/>
  <c r="X2591" i="131"/>
  <c r="W2591" i="131"/>
  <c r="V2591" i="131"/>
  <c r="U2591" i="131"/>
  <c r="T2591" i="131"/>
  <c r="S2591" i="131"/>
  <c r="R2591" i="131"/>
  <c r="Q2591" i="131"/>
  <c r="P2591" i="131"/>
  <c r="O2591" i="131"/>
  <c r="N2591" i="131"/>
  <c r="M2591" i="131"/>
  <c r="L2591" i="131"/>
  <c r="K2591" i="131"/>
  <c r="J2591" i="131"/>
  <c r="I2591" i="131"/>
  <c r="H2591" i="131"/>
  <c r="G2591" i="131"/>
  <c r="F2591" i="131"/>
  <c r="E2591" i="131"/>
  <c r="D2591" i="131"/>
  <c r="C2591" i="131"/>
  <c r="AD2590" i="131"/>
  <c r="AC2590" i="131"/>
  <c r="AB2590" i="131"/>
  <c r="AA2590" i="131"/>
  <c r="Z2590" i="131"/>
  <c r="Y2590" i="131"/>
  <c r="X2590" i="131"/>
  <c r="W2590" i="131"/>
  <c r="V2590" i="131"/>
  <c r="U2590" i="131"/>
  <c r="T2590" i="131"/>
  <c r="S2590" i="131"/>
  <c r="R2590" i="131"/>
  <c r="Q2590" i="131"/>
  <c r="P2590" i="131"/>
  <c r="O2590" i="131"/>
  <c r="N2590" i="131"/>
  <c r="M2590" i="131"/>
  <c r="L2590" i="131"/>
  <c r="K2590" i="131"/>
  <c r="J2590" i="131"/>
  <c r="I2590" i="131"/>
  <c r="H2590" i="131"/>
  <c r="G2590" i="131"/>
  <c r="F2590" i="131"/>
  <c r="E2590" i="131"/>
  <c r="D2590" i="131"/>
  <c r="C2590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G2570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G2569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G2568" i="131"/>
  <c r="AD2568" i="131"/>
  <c r="AC2568" i="13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L2568" i="131"/>
  <c r="K2568" i="131"/>
  <c r="J2568" i="131"/>
  <c r="I2568" i="131"/>
  <c r="H2568" i="131"/>
  <c r="G2568" i="131"/>
  <c r="F2568" i="131"/>
  <c r="E2568" i="131"/>
  <c r="D2568" i="131"/>
  <c r="C2568" i="131"/>
  <c r="AG2567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G2566" i="131"/>
  <c r="AD2566" i="131"/>
  <c r="AC2566" i="131"/>
  <c r="AB2566" i="131"/>
  <c r="AA2566" i="131"/>
  <c r="Z2566" i="131"/>
  <c r="Y2566" i="131"/>
  <c r="X2566" i="131"/>
  <c r="W2566" i="131"/>
  <c r="V2566" i="131"/>
  <c r="U2566" i="131"/>
  <c r="T2566" i="131"/>
  <c r="S2566" i="131"/>
  <c r="R2566" i="131"/>
  <c r="Q2566" i="131"/>
  <c r="P2566" i="131"/>
  <c r="O2566" i="131"/>
  <c r="N2566" i="131"/>
  <c r="M2566" i="131"/>
  <c r="L2566" i="131"/>
  <c r="K2566" i="131"/>
  <c r="J2566" i="131"/>
  <c r="I2566" i="131"/>
  <c r="H2566" i="131"/>
  <c r="G2566" i="131"/>
  <c r="F2566" i="131"/>
  <c r="E2566" i="131"/>
  <c r="D2566" i="131"/>
  <c r="C2566" i="131"/>
  <c r="AG2565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G2564" i="131"/>
  <c r="AD2564" i="131"/>
  <c r="AC2564" i="131"/>
  <c r="AB2564" i="131"/>
  <c r="AA2564" i="131"/>
  <c r="Z2564" i="131"/>
  <c r="Y2564" i="131"/>
  <c r="X2564" i="131"/>
  <c r="W2564" i="131"/>
  <c r="V2564" i="131"/>
  <c r="U2564" i="131"/>
  <c r="T2564" i="131"/>
  <c r="S2564" i="131"/>
  <c r="R2564" i="131"/>
  <c r="Q2564" i="131"/>
  <c r="P2564" i="131"/>
  <c r="O2564" i="131"/>
  <c r="N2564" i="131"/>
  <c r="M2564" i="131"/>
  <c r="L2564" i="131"/>
  <c r="K2564" i="131"/>
  <c r="J2564" i="131"/>
  <c r="I2564" i="131"/>
  <c r="H2564" i="131"/>
  <c r="G2564" i="131"/>
  <c r="F2564" i="131"/>
  <c r="E2564" i="131"/>
  <c r="D2564" i="131"/>
  <c r="C2564" i="131"/>
  <c r="AG2563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G2562" i="131"/>
  <c r="AD2562" i="131"/>
  <c r="AC2562" i="131"/>
  <c r="AB2562" i="131"/>
  <c r="AA2562" i="131"/>
  <c r="Z2562" i="131"/>
  <c r="Y2562" i="131"/>
  <c r="X2562" i="131"/>
  <c r="W2562" i="131"/>
  <c r="V2562" i="131"/>
  <c r="U2562" i="131"/>
  <c r="T2562" i="131"/>
  <c r="S2562" i="131"/>
  <c r="R2562" i="131"/>
  <c r="Q2562" i="131"/>
  <c r="P2562" i="131"/>
  <c r="O2562" i="131"/>
  <c r="N2562" i="131"/>
  <c r="M2562" i="131"/>
  <c r="L2562" i="131"/>
  <c r="K2562" i="131"/>
  <c r="J2562" i="131"/>
  <c r="I2562" i="131"/>
  <c r="H2562" i="131"/>
  <c r="G2562" i="131"/>
  <c r="F2562" i="131"/>
  <c r="E2562" i="131"/>
  <c r="D2562" i="131"/>
  <c r="C2562" i="131"/>
  <c r="AG2561" i="131"/>
  <c r="AD2561" i="131"/>
  <c r="AC2561" i="131"/>
  <c r="AB2561" i="131"/>
  <c r="AA2561" i="131"/>
  <c r="Z2561" i="131"/>
  <c r="Y2561" i="131"/>
  <c r="X2561" i="131"/>
  <c r="W2561" i="131"/>
  <c r="V2561" i="131"/>
  <c r="U2561" i="131"/>
  <c r="T2561" i="131"/>
  <c r="S2561" i="131"/>
  <c r="R2561" i="131"/>
  <c r="Q2561" i="131"/>
  <c r="P2561" i="131"/>
  <c r="O2561" i="131"/>
  <c r="N2561" i="131"/>
  <c r="M2561" i="131"/>
  <c r="L2561" i="131"/>
  <c r="K2561" i="131"/>
  <c r="J2561" i="131"/>
  <c r="I2561" i="131"/>
  <c r="H2561" i="131"/>
  <c r="G2561" i="131"/>
  <c r="F2561" i="131"/>
  <c r="E2561" i="131"/>
  <c r="D2561" i="131"/>
  <c r="C2561" i="131"/>
  <c r="AD2560" i="131"/>
  <c r="AC2560" i="131"/>
  <c r="AB2560" i="131"/>
  <c r="AA2560" i="131"/>
  <c r="Z2560" i="131"/>
  <c r="Y2560" i="131"/>
  <c r="X2560" i="131"/>
  <c r="W2560" i="131"/>
  <c r="V2560" i="131"/>
  <c r="U2560" i="131"/>
  <c r="T2560" i="131"/>
  <c r="S2560" i="131"/>
  <c r="R2560" i="131"/>
  <c r="Q2560" i="131"/>
  <c r="P2560" i="131"/>
  <c r="O2560" i="131"/>
  <c r="N2560" i="131"/>
  <c r="M2560" i="131"/>
  <c r="L2560" i="131"/>
  <c r="K2560" i="131"/>
  <c r="J2560" i="131"/>
  <c r="I2560" i="131"/>
  <c r="H2560" i="131"/>
  <c r="G2560" i="131"/>
  <c r="F2560" i="131"/>
  <c r="E2560" i="131"/>
  <c r="D2560" i="131"/>
  <c r="C2560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G2540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G2539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G2538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G2537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G2536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G2535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G2534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G2533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G2532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G2531" i="131"/>
  <c r="AD2531" i="131"/>
  <c r="AC2531" i="131"/>
  <c r="AB2531" i="131"/>
  <c r="AA2531" i="131"/>
  <c r="Z2531" i="131"/>
  <c r="Y2531" i="131"/>
  <c r="X2531" i="131"/>
  <c r="W2531" i="131"/>
  <c r="V2531" i="131"/>
  <c r="U2531" i="131"/>
  <c r="T2531" i="131"/>
  <c r="S2531" i="131"/>
  <c r="R2531" i="131"/>
  <c r="Q2531" i="131"/>
  <c r="P2531" i="131"/>
  <c r="O2531" i="131"/>
  <c r="N2531" i="131"/>
  <c r="M2531" i="131"/>
  <c r="L2531" i="131"/>
  <c r="K2531" i="131"/>
  <c r="J2531" i="131"/>
  <c r="I2531" i="131"/>
  <c r="H2531" i="131"/>
  <c r="G2531" i="131"/>
  <c r="F2531" i="131"/>
  <c r="E2531" i="131"/>
  <c r="D2531" i="131"/>
  <c r="C2531" i="131"/>
  <c r="AD2530" i="131"/>
  <c r="AC2530" i="131"/>
  <c r="AB2530" i="131"/>
  <c r="AA2530" i="131"/>
  <c r="Z2530" i="131"/>
  <c r="Y2530" i="131"/>
  <c r="X2530" i="131"/>
  <c r="W2530" i="131"/>
  <c r="V2530" i="131"/>
  <c r="U2530" i="131"/>
  <c r="T2530" i="131"/>
  <c r="S2530" i="131"/>
  <c r="R2530" i="131"/>
  <c r="Q2530" i="131"/>
  <c r="P2530" i="131"/>
  <c r="O2530" i="131"/>
  <c r="N2530" i="131"/>
  <c r="M2530" i="131"/>
  <c r="L2530" i="131"/>
  <c r="K2530" i="131"/>
  <c r="J2530" i="131"/>
  <c r="I2530" i="131"/>
  <c r="H2530" i="131"/>
  <c r="G2530" i="131"/>
  <c r="F2530" i="131"/>
  <c r="E2530" i="131"/>
  <c r="D2530" i="131"/>
  <c r="C2530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G2510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G2509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G2508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G2507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G2506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G2505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G2504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G2503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G2502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G2501" i="131"/>
  <c r="AD2501" i="131"/>
  <c r="AC2501" i="131"/>
  <c r="AB2501" i="131"/>
  <c r="AA2501" i="131"/>
  <c r="Z2501" i="131"/>
  <c r="Y2501" i="131"/>
  <c r="X2501" i="131"/>
  <c r="W2501" i="131"/>
  <c r="V2501" i="131"/>
  <c r="U2501" i="131"/>
  <c r="T2501" i="131"/>
  <c r="S2501" i="131"/>
  <c r="R2501" i="131"/>
  <c r="Q2501" i="131"/>
  <c r="P2501" i="131"/>
  <c r="O2501" i="131"/>
  <c r="N2501" i="131"/>
  <c r="M2501" i="131"/>
  <c r="L2501" i="131"/>
  <c r="K2501" i="131"/>
  <c r="J2501" i="131"/>
  <c r="I2501" i="131"/>
  <c r="H2501" i="131"/>
  <c r="G2501" i="131"/>
  <c r="F2501" i="131"/>
  <c r="E2501" i="131"/>
  <c r="D2501" i="131"/>
  <c r="C2501" i="131"/>
  <c r="AD2500" i="131"/>
  <c r="AC2500" i="131"/>
  <c r="AB2500" i="131"/>
  <c r="AA2500" i="131"/>
  <c r="Z2500" i="131"/>
  <c r="Y2500" i="131"/>
  <c r="X2500" i="131"/>
  <c r="W2500" i="131"/>
  <c r="V2500" i="131"/>
  <c r="U2500" i="131"/>
  <c r="T2500" i="131"/>
  <c r="S2500" i="131"/>
  <c r="R2500" i="131"/>
  <c r="Q2500" i="131"/>
  <c r="P2500" i="131"/>
  <c r="O2500" i="131"/>
  <c r="N2500" i="131"/>
  <c r="M2500" i="131"/>
  <c r="L2500" i="131"/>
  <c r="K2500" i="131"/>
  <c r="J2500" i="131"/>
  <c r="I2500" i="131"/>
  <c r="H2500" i="131"/>
  <c r="G2500" i="131"/>
  <c r="F2500" i="131"/>
  <c r="E2500" i="131"/>
  <c r="D2500" i="131"/>
  <c r="C2500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G2480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G2479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G2478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G2477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G2476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G2475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G2474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G2473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G2472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G2471" i="131"/>
  <c r="AD2471" i="131"/>
  <c r="AC2471" i="131"/>
  <c r="AB2471" i="131"/>
  <c r="AA2471" i="131"/>
  <c r="Z2471" i="131"/>
  <c r="Y2471" i="131"/>
  <c r="X2471" i="131"/>
  <c r="W2471" i="131"/>
  <c r="V2471" i="131"/>
  <c r="U2471" i="131"/>
  <c r="T2471" i="131"/>
  <c r="S2471" i="131"/>
  <c r="R2471" i="131"/>
  <c r="Q2471" i="131"/>
  <c r="P2471" i="131"/>
  <c r="O2471" i="131"/>
  <c r="N2471" i="131"/>
  <c r="M2471" i="131"/>
  <c r="L2471" i="131"/>
  <c r="K2471" i="131"/>
  <c r="J2471" i="131"/>
  <c r="I2471" i="131"/>
  <c r="H2471" i="131"/>
  <c r="G2471" i="131"/>
  <c r="F2471" i="131"/>
  <c r="E2471" i="131"/>
  <c r="D2471" i="131"/>
  <c r="C2471" i="131"/>
  <c r="AD2470" i="131"/>
  <c r="AC2470" i="131"/>
  <c r="AB2470" i="131"/>
  <c r="AA2470" i="131"/>
  <c r="Z2470" i="131"/>
  <c r="Y2470" i="131"/>
  <c r="X2470" i="131"/>
  <c r="W2470" i="131"/>
  <c r="V2470" i="131"/>
  <c r="U2470" i="131"/>
  <c r="T2470" i="131"/>
  <c r="S2470" i="131"/>
  <c r="R2470" i="131"/>
  <c r="Q2470" i="131"/>
  <c r="P2470" i="131"/>
  <c r="O2470" i="131"/>
  <c r="N2470" i="131"/>
  <c r="M2470" i="131"/>
  <c r="L2470" i="131"/>
  <c r="K2470" i="131"/>
  <c r="J2470" i="131"/>
  <c r="I2470" i="131"/>
  <c r="H2470" i="131"/>
  <c r="G2470" i="131"/>
  <c r="F2470" i="131"/>
  <c r="E2470" i="131"/>
  <c r="D2470" i="131"/>
  <c r="C2470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G2450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G2449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G2448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G2447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G2446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G2445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G2444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G2443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G2442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G2441" i="131"/>
  <c r="AD2441" i="131"/>
  <c r="AC2441" i="131"/>
  <c r="AB2441" i="131"/>
  <c r="AA2441" i="131"/>
  <c r="Z2441" i="131"/>
  <c r="Y2441" i="131"/>
  <c r="X2441" i="131"/>
  <c r="W2441" i="131"/>
  <c r="V2441" i="131"/>
  <c r="U2441" i="131"/>
  <c r="T2441" i="131"/>
  <c r="S2441" i="131"/>
  <c r="R2441" i="131"/>
  <c r="Q2441" i="131"/>
  <c r="P2441" i="131"/>
  <c r="O2441" i="131"/>
  <c r="N2441" i="131"/>
  <c r="M2441" i="131"/>
  <c r="L2441" i="131"/>
  <c r="K2441" i="131"/>
  <c r="J2441" i="131"/>
  <c r="I2441" i="131"/>
  <c r="H2441" i="131"/>
  <c r="G2441" i="131"/>
  <c r="F2441" i="131"/>
  <c r="E2441" i="131"/>
  <c r="D2441" i="131"/>
  <c r="C2441" i="131"/>
  <c r="AD2440" i="131"/>
  <c r="AC2440" i="131"/>
  <c r="AB2440" i="131"/>
  <c r="AA2440" i="131"/>
  <c r="Z2440" i="131"/>
  <c r="Y2440" i="131"/>
  <c r="X2440" i="131"/>
  <c r="W2440" i="131"/>
  <c r="V2440" i="131"/>
  <c r="U2440" i="131"/>
  <c r="T2440" i="131"/>
  <c r="S2440" i="131"/>
  <c r="R2440" i="131"/>
  <c r="Q2440" i="131"/>
  <c r="P2440" i="131"/>
  <c r="O2440" i="131"/>
  <c r="N2440" i="131"/>
  <c r="M2440" i="131"/>
  <c r="L2440" i="131"/>
  <c r="K2440" i="131"/>
  <c r="J2440" i="131"/>
  <c r="I2440" i="131"/>
  <c r="H2440" i="131"/>
  <c r="G2440" i="131"/>
  <c r="F2440" i="131"/>
  <c r="E2440" i="131"/>
  <c r="D2440" i="131"/>
  <c r="C2440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G2420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G2419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G2418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G2417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G2416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G2415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G2414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G2413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G2412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G2411" i="131"/>
  <c r="AD2411" i="131"/>
  <c r="AC2411" i="131"/>
  <c r="AB2411" i="131"/>
  <c r="AA2411" i="131"/>
  <c r="Z2411" i="131"/>
  <c r="Y2411" i="131"/>
  <c r="X2411" i="131"/>
  <c r="W2411" i="131"/>
  <c r="V2411" i="131"/>
  <c r="U2411" i="131"/>
  <c r="T2411" i="131"/>
  <c r="S2411" i="131"/>
  <c r="R2411" i="131"/>
  <c r="Q2411" i="131"/>
  <c r="P2411" i="131"/>
  <c r="O2411" i="131"/>
  <c r="N2411" i="131"/>
  <c r="M2411" i="131"/>
  <c r="L2411" i="131"/>
  <c r="K2411" i="131"/>
  <c r="J2411" i="131"/>
  <c r="I2411" i="131"/>
  <c r="H2411" i="131"/>
  <c r="G2411" i="131"/>
  <c r="F2411" i="131"/>
  <c r="E2411" i="131"/>
  <c r="D2411" i="131"/>
  <c r="C2411" i="131"/>
  <c r="AD2410" i="131"/>
  <c r="AC2410" i="131"/>
  <c r="AB2410" i="131"/>
  <c r="AA2410" i="131"/>
  <c r="Z2410" i="131"/>
  <c r="Y2410" i="131"/>
  <c r="X2410" i="131"/>
  <c r="W2410" i="131"/>
  <c r="V2410" i="131"/>
  <c r="U2410" i="131"/>
  <c r="T2410" i="131"/>
  <c r="S2410" i="131"/>
  <c r="R2410" i="131"/>
  <c r="Q2410" i="131"/>
  <c r="P2410" i="131"/>
  <c r="O2410" i="131"/>
  <c r="N2410" i="131"/>
  <c r="M2410" i="131"/>
  <c r="L2410" i="131"/>
  <c r="K2410" i="131"/>
  <c r="J2410" i="131"/>
  <c r="I2410" i="131"/>
  <c r="H2410" i="131"/>
  <c r="G2410" i="131"/>
  <c r="F2410" i="131"/>
  <c r="E2410" i="131"/>
  <c r="D2410" i="131"/>
  <c r="C2410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G2390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G2389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G2388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G2387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G2386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G2385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G2384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G2383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G2382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G2381" i="131"/>
  <c r="AD2381" i="131"/>
  <c r="AC2381" i="131"/>
  <c r="AB2381" i="131"/>
  <c r="AA2381" i="131"/>
  <c r="Z2381" i="131"/>
  <c r="Y2381" i="131"/>
  <c r="X2381" i="131"/>
  <c r="W2381" i="131"/>
  <c r="V2381" i="131"/>
  <c r="U2381" i="131"/>
  <c r="T2381" i="131"/>
  <c r="S2381" i="131"/>
  <c r="R2381" i="131"/>
  <c r="Q2381" i="131"/>
  <c r="P2381" i="131"/>
  <c r="O2381" i="131"/>
  <c r="N2381" i="131"/>
  <c r="M2381" i="131"/>
  <c r="L2381" i="131"/>
  <c r="K2381" i="131"/>
  <c r="J2381" i="131"/>
  <c r="I2381" i="131"/>
  <c r="H2381" i="131"/>
  <c r="G2381" i="131"/>
  <c r="F2381" i="131"/>
  <c r="E2381" i="131"/>
  <c r="D2381" i="131"/>
  <c r="C2381" i="131"/>
  <c r="AD2380" i="131"/>
  <c r="AC2380" i="131"/>
  <c r="AB2380" i="131"/>
  <c r="AA2380" i="131"/>
  <c r="Z2380" i="131"/>
  <c r="Y2380" i="131"/>
  <c r="X2380" i="131"/>
  <c r="W2380" i="131"/>
  <c r="V2380" i="131"/>
  <c r="U2380" i="131"/>
  <c r="T2380" i="131"/>
  <c r="S2380" i="131"/>
  <c r="R2380" i="131"/>
  <c r="Q2380" i="131"/>
  <c r="P2380" i="131"/>
  <c r="O2380" i="131"/>
  <c r="N2380" i="131"/>
  <c r="M2380" i="131"/>
  <c r="L2380" i="131"/>
  <c r="K2380" i="131"/>
  <c r="J2380" i="131"/>
  <c r="I2380" i="131"/>
  <c r="H2380" i="131"/>
  <c r="G2380" i="131"/>
  <c r="F2380" i="131"/>
  <c r="E2380" i="131"/>
  <c r="D2380" i="131"/>
  <c r="C2380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G2360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G2359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G2358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G2357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G2356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G2355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G2354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G2353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G2352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G2351" i="131"/>
  <c r="AD2351" i="131"/>
  <c r="AC2351" i="131"/>
  <c r="AB2351" i="131"/>
  <c r="AA2351" i="131"/>
  <c r="Z2351" i="131"/>
  <c r="Y2351" i="131"/>
  <c r="X2351" i="131"/>
  <c r="W2351" i="131"/>
  <c r="V2351" i="131"/>
  <c r="U2351" i="131"/>
  <c r="T2351" i="131"/>
  <c r="S2351" i="131"/>
  <c r="R2351" i="131"/>
  <c r="Q2351" i="131"/>
  <c r="P2351" i="131"/>
  <c r="O2351" i="131"/>
  <c r="N2351" i="131"/>
  <c r="M2351" i="131"/>
  <c r="L2351" i="131"/>
  <c r="K2351" i="131"/>
  <c r="J2351" i="131"/>
  <c r="I2351" i="131"/>
  <c r="H2351" i="131"/>
  <c r="G2351" i="131"/>
  <c r="F2351" i="131"/>
  <c r="E2351" i="131"/>
  <c r="D2351" i="131"/>
  <c r="C2351" i="131"/>
  <c r="AD2350" i="131"/>
  <c r="AC2350" i="131"/>
  <c r="AB2350" i="131"/>
  <c r="AA2350" i="131"/>
  <c r="Z2350" i="131"/>
  <c r="Y2350" i="131"/>
  <c r="X2350" i="131"/>
  <c r="W2350" i="131"/>
  <c r="V2350" i="131"/>
  <c r="U2350" i="131"/>
  <c r="T2350" i="131"/>
  <c r="S2350" i="131"/>
  <c r="R2350" i="131"/>
  <c r="Q2350" i="131"/>
  <c r="P2350" i="131"/>
  <c r="O2350" i="131"/>
  <c r="N2350" i="131"/>
  <c r="M2350" i="131"/>
  <c r="L2350" i="131"/>
  <c r="K2350" i="131"/>
  <c r="J2350" i="131"/>
  <c r="I2350" i="131"/>
  <c r="H2350" i="131"/>
  <c r="G2350" i="131"/>
  <c r="F2350" i="131"/>
  <c r="E2350" i="131"/>
  <c r="D2350" i="131"/>
  <c r="C2350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G2330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G2329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G2328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G2327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G2326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G2325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G2324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G2323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G2322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G2321" i="131"/>
  <c r="AD2321" i="131"/>
  <c r="AC2321" i="131"/>
  <c r="AB2321" i="131"/>
  <c r="AA2321" i="131"/>
  <c r="Z2321" i="131"/>
  <c r="Y2321" i="131"/>
  <c r="X2321" i="131"/>
  <c r="W2321" i="131"/>
  <c r="V2321" i="131"/>
  <c r="U2321" i="131"/>
  <c r="T2321" i="131"/>
  <c r="S2321" i="131"/>
  <c r="R2321" i="131"/>
  <c r="Q2321" i="131"/>
  <c r="P2321" i="131"/>
  <c r="O2321" i="131"/>
  <c r="N2321" i="131"/>
  <c r="M2321" i="131"/>
  <c r="L2321" i="131"/>
  <c r="K2321" i="131"/>
  <c r="J2321" i="131"/>
  <c r="I2321" i="131"/>
  <c r="H2321" i="131"/>
  <c r="G2321" i="131"/>
  <c r="F2321" i="131"/>
  <c r="E2321" i="131"/>
  <c r="D2321" i="131"/>
  <c r="C2321" i="131"/>
  <c r="AD2320" i="131"/>
  <c r="AC2320" i="131"/>
  <c r="AB2320" i="131"/>
  <c r="AA2320" i="131"/>
  <c r="Z2320" i="131"/>
  <c r="Y2320" i="131"/>
  <c r="X2320" i="131"/>
  <c r="W2320" i="131"/>
  <c r="V2320" i="131"/>
  <c r="U2320" i="131"/>
  <c r="T2320" i="131"/>
  <c r="S2320" i="131"/>
  <c r="R2320" i="131"/>
  <c r="Q2320" i="131"/>
  <c r="P2320" i="131"/>
  <c r="O2320" i="131"/>
  <c r="N2320" i="131"/>
  <c r="M2320" i="131"/>
  <c r="L2320" i="131"/>
  <c r="K2320" i="131"/>
  <c r="J2320" i="131"/>
  <c r="I2320" i="131"/>
  <c r="H2320" i="131"/>
  <c r="G2320" i="131"/>
  <c r="F2320" i="131"/>
  <c r="E2320" i="131"/>
  <c r="D2320" i="131"/>
  <c r="C2320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G2300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G2299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G2298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G2297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G2296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G2295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G2294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G2293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G2292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G2291" i="131"/>
  <c r="AD2291" i="131"/>
  <c r="AC2291" i="131"/>
  <c r="AB2291" i="131"/>
  <c r="AA2291" i="131"/>
  <c r="Z2291" i="131"/>
  <c r="Y2291" i="131"/>
  <c r="X2291" i="131"/>
  <c r="W2291" i="131"/>
  <c r="V2291" i="131"/>
  <c r="U2291" i="131"/>
  <c r="T2291" i="131"/>
  <c r="S2291" i="131"/>
  <c r="R2291" i="131"/>
  <c r="Q2291" i="131"/>
  <c r="P2291" i="131"/>
  <c r="O2291" i="131"/>
  <c r="N2291" i="131"/>
  <c r="M2291" i="131"/>
  <c r="L2291" i="131"/>
  <c r="K2291" i="131"/>
  <c r="J2291" i="131"/>
  <c r="I2291" i="131"/>
  <c r="H2291" i="131"/>
  <c r="G2291" i="131"/>
  <c r="F2291" i="131"/>
  <c r="E2291" i="131"/>
  <c r="D2291" i="131"/>
  <c r="C2291" i="131"/>
  <c r="AD2290" i="131"/>
  <c r="AC2290" i="131"/>
  <c r="AB2290" i="131"/>
  <c r="AA2290" i="131"/>
  <c r="Z2290" i="131"/>
  <c r="Y2290" i="131"/>
  <c r="X2290" i="131"/>
  <c r="W2290" i="131"/>
  <c r="V2290" i="131"/>
  <c r="U2290" i="131"/>
  <c r="T2290" i="131"/>
  <c r="S2290" i="131"/>
  <c r="R2290" i="131"/>
  <c r="Q2290" i="131"/>
  <c r="P2290" i="131"/>
  <c r="O2290" i="131"/>
  <c r="N2290" i="131"/>
  <c r="M2290" i="131"/>
  <c r="L2290" i="131"/>
  <c r="K2290" i="131"/>
  <c r="J2290" i="131"/>
  <c r="I2290" i="131"/>
  <c r="H2290" i="131"/>
  <c r="G2290" i="131"/>
  <c r="F2290" i="131"/>
  <c r="E2290" i="131"/>
  <c r="D2290" i="131"/>
  <c r="C2290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G2270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G2269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G2268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G2267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G2266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G2265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G2264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G2263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G2262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G2261" i="131"/>
  <c r="AD2261" i="131"/>
  <c r="AC2261" i="131"/>
  <c r="AB2261" i="131"/>
  <c r="AA2261" i="131"/>
  <c r="Z2261" i="131"/>
  <c r="Y2261" i="131"/>
  <c r="X2261" i="131"/>
  <c r="W2261" i="131"/>
  <c r="V2261" i="131"/>
  <c r="U2261" i="131"/>
  <c r="T2261" i="131"/>
  <c r="S2261" i="131"/>
  <c r="R2261" i="131"/>
  <c r="Q2261" i="131"/>
  <c r="P2261" i="131"/>
  <c r="O2261" i="131"/>
  <c r="N2261" i="131"/>
  <c r="M2261" i="131"/>
  <c r="L2261" i="131"/>
  <c r="K2261" i="131"/>
  <c r="J2261" i="131"/>
  <c r="I2261" i="131"/>
  <c r="H2261" i="131"/>
  <c r="G2261" i="131"/>
  <c r="F2261" i="131"/>
  <c r="E2261" i="131"/>
  <c r="D2261" i="131"/>
  <c r="C2261" i="131"/>
  <c r="AD2260" i="131"/>
  <c r="AC2260" i="131"/>
  <c r="AB2260" i="131"/>
  <c r="AA2260" i="131"/>
  <c r="Z2260" i="131"/>
  <c r="Y2260" i="131"/>
  <c r="X2260" i="131"/>
  <c r="W2260" i="131"/>
  <c r="V2260" i="131"/>
  <c r="U2260" i="131"/>
  <c r="T2260" i="131"/>
  <c r="S2260" i="131"/>
  <c r="R2260" i="131"/>
  <c r="Q2260" i="131"/>
  <c r="P2260" i="131"/>
  <c r="O2260" i="131"/>
  <c r="N2260" i="131"/>
  <c r="M2260" i="131"/>
  <c r="L2260" i="131"/>
  <c r="K2260" i="131"/>
  <c r="J2260" i="131"/>
  <c r="I2260" i="131"/>
  <c r="H2260" i="131"/>
  <c r="G2260" i="131"/>
  <c r="F2260" i="131"/>
  <c r="E2260" i="131"/>
  <c r="D2260" i="131"/>
  <c r="C2260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G2240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G2239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G2238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G2237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G2236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G2235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G2234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G2233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G2232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G2231" i="131"/>
  <c r="AD2231" i="131"/>
  <c r="AC2231" i="131"/>
  <c r="AB2231" i="131"/>
  <c r="AA2231" i="131"/>
  <c r="Z2231" i="131"/>
  <c r="Y2231" i="131"/>
  <c r="X2231" i="131"/>
  <c r="W2231" i="131"/>
  <c r="V2231" i="131"/>
  <c r="U2231" i="131"/>
  <c r="T2231" i="131"/>
  <c r="S2231" i="131"/>
  <c r="R2231" i="131"/>
  <c r="Q2231" i="131"/>
  <c r="P2231" i="131"/>
  <c r="O2231" i="131"/>
  <c r="N2231" i="131"/>
  <c r="M2231" i="131"/>
  <c r="L2231" i="131"/>
  <c r="K2231" i="131"/>
  <c r="J2231" i="131"/>
  <c r="I2231" i="131"/>
  <c r="H2231" i="131"/>
  <c r="G2231" i="131"/>
  <c r="F2231" i="131"/>
  <c r="E2231" i="131"/>
  <c r="D2231" i="131"/>
  <c r="C2231" i="131"/>
  <c r="AD2230" i="131"/>
  <c r="AC2230" i="131"/>
  <c r="AB2230" i="131"/>
  <c r="AA2230" i="131"/>
  <c r="Z2230" i="131"/>
  <c r="Y2230" i="131"/>
  <c r="X2230" i="131"/>
  <c r="W2230" i="131"/>
  <c r="V2230" i="131"/>
  <c r="U2230" i="131"/>
  <c r="T2230" i="131"/>
  <c r="S2230" i="131"/>
  <c r="R2230" i="131"/>
  <c r="Q2230" i="131"/>
  <c r="P2230" i="131"/>
  <c r="O2230" i="131"/>
  <c r="N2230" i="131"/>
  <c r="M2230" i="131"/>
  <c r="L2230" i="131"/>
  <c r="K2230" i="131"/>
  <c r="J2230" i="131"/>
  <c r="I2230" i="131"/>
  <c r="H2230" i="131"/>
  <c r="G2230" i="131"/>
  <c r="F2230" i="131"/>
  <c r="E2230" i="131"/>
  <c r="D2230" i="131"/>
  <c r="C2230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G2210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G2209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G2208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G2207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G2206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G2205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G2204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G2203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G2202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G2201" i="131"/>
  <c r="AD2201" i="131"/>
  <c r="AC2201" i="131"/>
  <c r="AB2201" i="131"/>
  <c r="AA2201" i="131"/>
  <c r="Z2201" i="131"/>
  <c r="Y2201" i="131"/>
  <c r="X2201" i="131"/>
  <c r="W2201" i="131"/>
  <c r="V2201" i="131"/>
  <c r="U2201" i="131"/>
  <c r="T2201" i="131"/>
  <c r="S2201" i="131"/>
  <c r="R2201" i="131"/>
  <c r="Q2201" i="131"/>
  <c r="P2201" i="131"/>
  <c r="O2201" i="131"/>
  <c r="N2201" i="131"/>
  <c r="M2201" i="131"/>
  <c r="L2201" i="131"/>
  <c r="K2201" i="131"/>
  <c r="J2201" i="131"/>
  <c r="I2201" i="131"/>
  <c r="H2201" i="131"/>
  <c r="G2201" i="131"/>
  <c r="F2201" i="131"/>
  <c r="E2201" i="131"/>
  <c r="D2201" i="131"/>
  <c r="C2201" i="131"/>
  <c r="AD2200" i="131"/>
  <c r="AC2200" i="131"/>
  <c r="AB2200" i="131"/>
  <c r="AA2200" i="131"/>
  <c r="Z2200" i="131"/>
  <c r="Y2200" i="131"/>
  <c r="X2200" i="131"/>
  <c r="W2200" i="131"/>
  <c r="V2200" i="131"/>
  <c r="U2200" i="131"/>
  <c r="T2200" i="131"/>
  <c r="S2200" i="131"/>
  <c r="R2200" i="131"/>
  <c r="Q2200" i="131"/>
  <c r="P2200" i="131"/>
  <c r="O2200" i="131"/>
  <c r="N2200" i="131"/>
  <c r="M2200" i="131"/>
  <c r="L2200" i="131"/>
  <c r="K2200" i="131"/>
  <c r="J2200" i="131"/>
  <c r="I2200" i="131"/>
  <c r="H2200" i="131"/>
  <c r="G2200" i="131"/>
  <c r="F2200" i="131"/>
  <c r="E2200" i="131"/>
  <c r="D2200" i="131"/>
  <c r="C2200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G2180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G2179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G2178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G2177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G2176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G2175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G2174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G2173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G2172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G2171" i="131"/>
  <c r="AD2171" i="131"/>
  <c r="AC2171" i="131"/>
  <c r="AB2171" i="131"/>
  <c r="AA2171" i="131"/>
  <c r="Z2171" i="131"/>
  <c r="Y2171" i="131"/>
  <c r="X2171" i="131"/>
  <c r="W2171" i="131"/>
  <c r="V2171" i="131"/>
  <c r="U2171" i="131"/>
  <c r="T2171" i="131"/>
  <c r="S2171" i="131"/>
  <c r="R2171" i="131"/>
  <c r="Q2171" i="131"/>
  <c r="P2171" i="131"/>
  <c r="O2171" i="131"/>
  <c r="N2171" i="131"/>
  <c r="M2171" i="131"/>
  <c r="L2171" i="131"/>
  <c r="K2171" i="131"/>
  <c r="J2171" i="131"/>
  <c r="I2171" i="131"/>
  <c r="H2171" i="131"/>
  <c r="G2171" i="131"/>
  <c r="F2171" i="131"/>
  <c r="E2171" i="131"/>
  <c r="D2171" i="131"/>
  <c r="C2171" i="131"/>
  <c r="AD2170" i="131"/>
  <c r="AC2170" i="131"/>
  <c r="AB2170" i="131"/>
  <c r="AA2170" i="131"/>
  <c r="Z2170" i="131"/>
  <c r="Y2170" i="131"/>
  <c r="X2170" i="131"/>
  <c r="W2170" i="131"/>
  <c r="V2170" i="131"/>
  <c r="U2170" i="131"/>
  <c r="T2170" i="131"/>
  <c r="S2170" i="131"/>
  <c r="R2170" i="131"/>
  <c r="Q2170" i="131"/>
  <c r="P2170" i="131"/>
  <c r="O2170" i="131"/>
  <c r="N2170" i="131"/>
  <c r="M2170" i="131"/>
  <c r="L2170" i="131"/>
  <c r="K2170" i="131"/>
  <c r="J2170" i="131"/>
  <c r="I2170" i="131"/>
  <c r="H2170" i="131"/>
  <c r="G2170" i="131"/>
  <c r="F2170" i="131"/>
  <c r="E2170" i="131"/>
  <c r="D2170" i="131"/>
  <c r="C2170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G2150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G2149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G2148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G2147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G2146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G2145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G2144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G2143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G2142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G2141" i="131"/>
  <c r="AD2141" i="131"/>
  <c r="AC2141" i="131"/>
  <c r="AB2141" i="131"/>
  <c r="AA2141" i="131"/>
  <c r="Z2141" i="131"/>
  <c r="Y2141" i="131"/>
  <c r="X2141" i="131"/>
  <c r="W2141" i="131"/>
  <c r="V2141" i="131"/>
  <c r="U2141" i="131"/>
  <c r="T2141" i="131"/>
  <c r="S2141" i="131"/>
  <c r="R2141" i="131"/>
  <c r="Q2141" i="131"/>
  <c r="P2141" i="131"/>
  <c r="O2141" i="131"/>
  <c r="N2141" i="131"/>
  <c r="M2141" i="131"/>
  <c r="L2141" i="131"/>
  <c r="K2141" i="131"/>
  <c r="J2141" i="131"/>
  <c r="I2141" i="131"/>
  <c r="H2141" i="131"/>
  <c r="G2141" i="131"/>
  <c r="F2141" i="131"/>
  <c r="E2141" i="131"/>
  <c r="D2141" i="131"/>
  <c r="C2141" i="131"/>
  <c r="AD2140" i="131"/>
  <c r="AC2140" i="131"/>
  <c r="AB2140" i="131"/>
  <c r="AA2140" i="131"/>
  <c r="Z2140" i="131"/>
  <c r="Y2140" i="131"/>
  <c r="X2140" i="131"/>
  <c r="W2140" i="131"/>
  <c r="V2140" i="131"/>
  <c r="U2140" i="131"/>
  <c r="T2140" i="131"/>
  <c r="S2140" i="131"/>
  <c r="R2140" i="131"/>
  <c r="Q2140" i="131"/>
  <c r="P2140" i="131"/>
  <c r="O2140" i="131"/>
  <c r="N2140" i="131"/>
  <c r="M2140" i="131"/>
  <c r="L2140" i="131"/>
  <c r="K2140" i="131"/>
  <c r="J2140" i="131"/>
  <c r="I2140" i="131"/>
  <c r="H2140" i="131"/>
  <c r="G2140" i="131"/>
  <c r="F2140" i="131"/>
  <c r="E2140" i="131"/>
  <c r="D2140" i="131"/>
  <c r="C2140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G2120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G2119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G2118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G2117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G2116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G2115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G2114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G2113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G2112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G2111" i="131"/>
  <c r="AD2111" i="131"/>
  <c r="AC2111" i="131"/>
  <c r="AB2111" i="131"/>
  <c r="AA2111" i="131"/>
  <c r="Z2111" i="131"/>
  <c r="Y2111" i="131"/>
  <c r="X2111" i="131"/>
  <c r="W2111" i="131"/>
  <c r="V2111" i="131"/>
  <c r="U2111" i="131"/>
  <c r="T2111" i="131"/>
  <c r="S2111" i="131"/>
  <c r="R2111" i="131"/>
  <c r="Q2111" i="131"/>
  <c r="P2111" i="131"/>
  <c r="O2111" i="131"/>
  <c r="N2111" i="131"/>
  <c r="M2111" i="131"/>
  <c r="L2111" i="131"/>
  <c r="K2111" i="131"/>
  <c r="J2111" i="131"/>
  <c r="I2111" i="131"/>
  <c r="H2111" i="131"/>
  <c r="G2111" i="131"/>
  <c r="F2111" i="131"/>
  <c r="E2111" i="131"/>
  <c r="D2111" i="131"/>
  <c r="C2111" i="131"/>
  <c r="AD2110" i="131"/>
  <c r="AC2110" i="131"/>
  <c r="AB2110" i="131"/>
  <c r="AA2110" i="131"/>
  <c r="Z2110" i="131"/>
  <c r="Y2110" i="131"/>
  <c r="X2110" i="131"/>
  <c r="W2110" i="131"/>
  <c r="V2110" i="131"/>
  <c r="U2110" i="131"/>
  <c r="T2110" i="131"/>
  <c r="S2110" i="131"/>
  <c r="R2110" i="131"/>
  <c r="Q2110" i="131"/>
  <c r="P2110" i="131"/>
  <c r="O2110" i="131"/>
  <c r="N2110" i="131"/>
  <c r="M2110" i="131"/>
  <c r="L2110" i="131"/>
  <c r="K2110" i="131"/>
  <c r="J2110" i="131"/>
  <c r="I2110" i="131"/>
  <c r="H2110" i="131"/>
  <c r="G2110" i="131"/>
  <c r="F2110" i="131"/>
  <c r="E2110" i="131"/>
  <c r="D2110" i="131"/>
  <c r="C2110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G2090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G2089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G2088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G2087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G2086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G2085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G2084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G2083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G2082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G2081" i="131"/>
  <c r="AD2081" i="131"/>
  <c r="AC2081" i="131"/>
  <c r="AB2081" i="131"/>
  <c r="AA2081" i="131"/>
  <c r="Z2081" i="131"/>
  <c r="Y2081" i="131"/>
  <c r="X2081" i="131"/>
  <c r="W2081" i="131"/>
  <c r="V2081" i="131"/>
  <c r="U2081" i="131"/>
  <c r="T2081" i="131"/>
  <c r="S2081" i="131"/>
  <c r="R2081" i="131"/>
  <c r="Q2081" i="131"/>
  <c r="P2081" i="131"/>
  <c r="O2081" i="131"/>
  <c r="N2081" i="131"/>
  <c r="M2081" i="131"/>
  <c r="L2081" i="131"/>
  <c r="K2081" i="131"/>
  <c r="J2081" i="131"/>
  <c r="I2081" i="131"/>
  <c r="H2081" i="131"/>
  <c r="G2081" i="131"/>
  <c r="F2081" i="131"/>
  <c r="E2081" i="131"/>
  <c r="D2081" i="131"/>
  <c r="C2081" i="131"/>
  <c r="AD2080" i="131"/>
  <c r="AC2080" i="131"/>
  <c r="AB2080" i="131"/>
  <c r="AA2080" i="131"/>
  <c r="Z2080" i="131"/>
  <c r="Y2080" i="131"/>
  <c r="X2080" i="131"/>
  <c r="W2080" i="131"/>
  <c r="V2080" i="131"/>
  <c r="U2080" i="131"/>
  <c r="T2080" i="131"/>
  <c r="S2080" i="131"/>
  <c r="R2080" i="131"/>
  <c r="Q2080" i="131"/>
  <c r="P2080" i="131"/>
  <c r="O2080" i="131"/>
  <c r="N2080" i="131"/>
  <c r="M2080" i="131"/>
  <c r="L2080" i="131"/>
  <c r="K2080" i="131"/>
  <c r="J2080" i="131"/>
  <c r="I2080" i="131"/>
  <c r="H2080" i="131"/>
  <c r="G2080" i="131"/>
  <c r="F2080" i="131"/>
  <c r="E2080" i="131"/>
  <c r="D2080" i="131"/>
  <c r="C2080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G2060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G2059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G2058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G2057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G2056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G2055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G2054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G2053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G2052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G2051" i="131"/>
  <c r="AD2051" i="131"/>
  <c r="AC2051" i="131"/>
  <c r="AB2051" i="131"/>
  <c r="AA2051" i="131"/>
  <c r="Z2051" i="131"/>
  <c r="Y2051" i="131"/>
  <c r="X2051" i="131"/>
  <c r="W2051" i="131"/>
  <c r="V2051" i="131"/>
  <c r="U2051" i="131"/>
  <c r="T2051" i="131"/>
  <c r="S2051" i="131"/>
  <c r="R2051" i="131"/>
  <c r="Q2051" i="131"/>
  <c r="P2051" i="131"/>
  <c r="O2051" i="131"/>
  <c r="N2051" i="131"/>
  <c r="M2051" i="131"/>
  <c r="L2051" i="131"/>
  <c r="K2051" i="131"/>
  <c r="J2051" i="131"/>
  <c r="I2051" i="131"/>
  <c r="H2051" i="131"/>
  <c r="G2051" i="131"/>
  <c r="F2051" i="131"/>
  <c r="E2051" i="131"/>
  <c r="D2051" i="131"/>
  <c r="C2051" i="131"/>
  <c r="AD2050" i="131"/>
  <c r="AC2050" i="131"/>
  <c r="AB2050" i="131"/>
  <c r="AA2050" i="131"/>
  <c r="Z2050" i="131"/>
  <c r="Y2050" i="131"/>
  <c r="X2050" i="131"/>
  <c r="W2050" i="131"/>
  <c r="V2050" i="131"/>
  <c r="U2050" i="131"/>
  <c r="T2050" i="131"/>
  <c r="S2050" i="131"/>
  <c r="R2050" i="131"/>
  <c r="Q2050" i="131"/>
  <c r="P2050" i="131"/>
  <c r="O2050" i="131"/>
  <c r="N2050" i="131"/>
  <c r="M2050" i="131"/>
  <c r="L2050" i="131"/>
  <c r="K2050" i="131"/>
  <c r="J2050" i="131"/>
  <c r="I2050" i="131"/>
  <c r="H2050" i="131"/>
  <c r="G2050" i="131"/>
  <c r="F2050" i="131"/>
  <c r="E2050" i="131"/>
  <c r="D2050" i="131"/>
  <c r="C2050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G2030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G2029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G2028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G2027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G2026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G2025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G2024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G2023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G2022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G2021" i="131"/>
  <c r="AD2021" i="131"/>
  <c r="AC2021" i="131"/>
  <c r="AB2021" i="131"/>
  <c r="AA2021" i="131"/>
  <c r="Z2021" i="131"/>
  <c r="Y2021" i="131"/>
  <c r="X2021" i="131"/>
  <c r="W2021" i="131"/>
  <c r="V2021" i="131"/>
  <c r="U2021" i="131"/>
  <c r="T2021" i="131"/>
  <c r="S2021" i="131"/>
  <c r="R2021" i="131"/>
  <c r="Q2021" i="131"/>
  <c r="P2021" i="131"/>
  <c r="O2021" i="131"/>
  <c r="N2021" i="131"/>
  <c r="M2021" i="131"/>
  <c r="L2021" i="131"/>
  <c r="K2021" i="131"/>
  <c r="J2021" i="131"/>
  <c r="I2021" i="131"/>
  <c r="H2021" i="131"/>
  <c r="G2021" i="131"/>
  <c r="F2021" i="131"/>
  <c r="E2021" i="131"/>
  <c r="D2021" i="131"/>
  <c r="C2021" i="131"/>
  <c r="AD2020" i="131"/>
  <c r="AC2020" i="131"/>
  <c r="AB2020" i="131"/>
  <c r="AA2020" i="131"/>
  <c r="Z2020" i="131"/>
  <c r="Y2020" i="131"/>
  <c r="X2020" i="131"/>
  <c r="W2020" i="131"/>
  <c r="V2020" i="131"/>
  <c r="U2020" i="131"/>
  <c r="T2020" i="131"/>
  <c r="S2020" i="131"/>
  <c r="R2020" i="131"/>
  <c r="Q2020" i="131"/>
  <c r="P2020" i="131"/>
  <c r="O2020" i="131"/>
  <c r="N2020" i="131"/>
  <c r="M2020" i="131"/>
  <c r="L2020" i="131"/>
  <c r="K2020" i="131"/>
  <c r="J2020" i="131"/>
  <c r="I2020" i="131"/>
  <c r="H2020" i="131"/>
  <c r="G2020" i="131"/>
  <c r="F2020" i="131"/>
  <c r="E2020" i="131"/>
  <c r="D2020" i="131"/>
  <c r="C2020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G2000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G1999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G1998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G1997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G1996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G1995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G1994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G1993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G1992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G1991" i="131"/>
  <c r="AD1991" i="131"/>
  <c r="AC1991" i="131"/>
  <c r="AB1991" i="131"/>
  <c r="AA1991" i="131"/>
  <c r="Z1991" i="131"/>
  <c r="Y1991" i="131"/>
  <c r="X1991" i="131"/>
  <c r="W1991" i="131"/>
  <c r="V1991" i="131"/>
  <c r="U1991" i="131"/>
  <c r="T1991" i="131"/>
  <c r="S1991" i="131"/>
  <c r="R1991" i="131"/>
  <c r="Q1991" i="131"/>
  <c r="P1991" i="131"/>
  <c r="O1991" i="131"/>
  <c r="N1991" i="131"/>
  <c r="M1991" i="131"/>
  <c r="L1991" i="131"/>
  <c r="K1991" i="131"/>
  <c r="J1991" i="131"/>
  <c r="I1991" i="131"/>
  <c r="H1991" i="131"/>
  <c r="G1991" i="131"/>
  <c r="F1991" i="131"/>
  <c r="E1991" i="131"/>
  <c r="D1991" i="131"/>
  <c r="C1991" i="131"/>
  <c r="AD1990" i="131"/>
  <c r="AC1990" i="131"/>
  <c r="AB1990" i="131"/>
  <c r="AA1990" i="131"/>
  <c r="Z1990" i="131"/>
  <c r="Y1990" i="131"/>
  <c r="X1990" i="131"/>
  <c r="W1990" i="131"/>
  <c r="V1990" i="131"/>
  <c r="U1990" i="131"/>
  <c r="T1990" i="131"/>
  <c r="S1990" i="131"/>
  <c r="R1990" i="131"/>
  <c r="Q1990" i="131"/>
  <c r="P1990" i="131"/>
  <c r="O1990" i="131"/>
  <c r="N1990" i="131"/>
  <c r="M1990" i="131"/>
  <c r="L1990" i="131"/>
  <c r="K1990" i="131"/>
  <c r="J1990" i="131"/>
  <c r="I1990" i="131"/>
  <c r="H1990" i="131"/>
  <c r="G1990" i="131"/>
  <c r="F1990" i="131"/>
  <c r="E1990" i="131"/>
  <c r="D1990" i="131"/>
  <c r="C1990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G1970" i="131"/>
  <c r="AD1970" i="131"/>
  <c r="AC1970" i="13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L1970" i="131"/>
  <c r="K1970" i="131"/>
  <c r="J1970" i="131"/>
  <c r="I1970" i="131"/>
  <c r="H1970" i="131"/>
  <c r="G1970" i="131"/>
  <c r="F1970" i="131"/>
  <c r="E1970" i="131"/>
  <c r="D1970" i="131"/>
  <c r="C1970" i="131"/>
  <c r="AG1969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G1968" i="131"/>
  <c r="AD1968" i="131"/>
  <c r="AC1968" i="131"/>
  <c r="AB1968" i="131"/>
  <c r="AA1968" i="131"/>
  <c r="Z1968" i="131"/>
  <c r="Y1968" i="131"/>
  <c r="X1968" i="131"/>
  <c r="W1968" i="131"/>
  <c r="V1968" i="131"/>
  <c r="U1968" i="131"/>
  <c r="T1968" i="131"/>
  <c r="S1968" i="131"/>
  <c r="R1968" i="131"/>
  <c r="Q1968" i="131"/>
  <c r="P1968" i="131"/>
  <c r="O1968" i="131"/>
  <c r="N1968" i="131"/>
  <c r="M1968" i="131"/>
  <c r="L1968" i="131"/>
  <c r="K1968" i="131"/>
  <c r="J1968" i="131"/>
  <c r="I1968" i="131"/>
  <c r="H1968" i="131"/>
  <c r="G1968" i="131"/>
  <c r="F1968" i="131"/>
  <c r="E1968" i="131"/>
  <c r="D1968" i="131"/>
  <c r="C1968" i="131"/>
  <c r="AG1967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G1966" i="131"/>
  <c r="AD1966" i="131"/>
  <c r="AC1966" i="131"/>
  <c r="AB1966" i="131"/>
  <c r="AA1966" i="131"/>
  <c r="Z1966" i="131"/>
  <c r="Y1966" i="131"/>
  <c r="X1966" i="131"/>
  <c r="W1966" i="131"/>
  <c r="V1966" i="131"/>
  <c r="U1966" i="131"/>
  <c r="T1966" i="131"/>
  <c r="S1966" i="131"/>
  <c r="R1966" i="131"/>
  <c r="Q1966" i="131"/>
  <c r="P1966" i="131"/>
  <c r="O1966" i="131"/>
  <c r="N1966" i="131"/>
  <c r="M1966" i="131"/>
  <c r="L1966" i="131"/>
  <c r="K1966" i="131"/>
  <c r="J1966" i="131"/>
  <c r="I1966" i="131"/>
  <c r="H1966" i="131"/>
  <c r="G1966" i="131"/>
  <c r="F1966" i="131"/>
  <c r="E1966" i="131"/>
  <c r="D1966" i="131"/>
  <c r="C1966" i="131"/>
  <c r="AG1965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G1964" i="131"/>
  <c r="AD1964" i="131"/>
  <c r="AC1964" i="131"/>
  <c r="AB1964" i="131"/>
  <c r="AA1964" i="131"/>
  <c r="Z1964" i="131"/>
  <c r="Y1964" i="131"/>
  <c r="X1964" i="131"/>
  <c r="W1964" i="131"/>
  <c r="V1964" i="131"/>
  <c r="U1964" i="131"/>
  <c r="T1964" i="131"/>
  <c r="S1964" i="131"/>
  <c r="R1964" i="131"/>
  <c r="Q1964" i="131"/>
  <c r="P1964" i="131"/>
  <c r="O1964" i="131"/>
  <c r="N1964" i="131"/>
  <c r="M1964" i="131"/>
  <c r="L1964" i="131"/>
  <c r="K1964" i="131"/>
  <c r="J1964" i="131"/>
  <c r="I1964" i="131"/>
  <c r="H1964" i="131"/>
  <c r="G1964" i="131"/>
  <c r="F1964" i="131"/>
  <c r="E1964" i="131"/>
  <c r="D1964" i="131"/>
  <c r="C1964" i="131"/>
  <c r="AG1963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G1962" i="131"/>
  <c r="AD1962" i="131"/>
  <c r="AC1962" i="131"/>
  <c r="AB1962" i="131"/>
  <c r="AA1962" i="131"/>
  <c r="Z1962" i="131"/>
  <c r="Y1962" i="131"/>
  <c r="X1962" i="131"/>
  <c r="W1962" i="131"/>
  <c r="V1962" i="131"/>
  <c r="U1962" i="131"/>
  <c r="T1962" i="131"/>
  <c r="S1962" i="131"/>
  <c r="R1962" i="131"/>
  <c r="Q1962" i="131"/>
  <c r="P1962" i="131"/>
  <c r="O1962" i="131"/>
  <c r="N1962" i="131"/>
  <c r="M1962" i="131"/>
  <c r="L1962" i="131"/>
  <c r="K1962" i="131"/>
  <c r="J1962" i="131"/>
  <c r="I1962" i="131"/>
  <c r="H1962" i="131"/>
  <c r="G1962" i="131"/>
  <c r="F1962" i="131"/>
  <c r="E1962" i="131"/>
  <c r="D1962" i="131"/>
  <c r="C1962" i="131"/>
  <c r="AG1961" i="131"/>
  <c r="AD1961" i="131"/>
  <c r="AC1961" i="131"/>
  <c r="AB1961" i="131"/>
  <c r="AA1961" i="131"/>
  <c r="Z1961" i="131"/>
  <c r="Y1961" i="131"/>
  <c r="X1961" i="131"/>
  <c r="W1961" i="131"/>
  <c r="V1961" i="131"/>
  <c r="U1961" i="131"/>
  <c r="T1961" i="131"/>
  <c r="S1961" i="131"/>
  <c r="R1961" i="131"/>
  <c r="Q1961" i="131"/>
  <c r="P1961" i="131"/>
  <c r="O1961" i="131"/>
  <c r="N1961" i="131"/>
  <c r="M1961" i="131"/>
  <c r="L1961" i="131"/>
  <c r="K1961" i="131"/>
  <c r="J1961" i="131"/>
  <c r="I1961" i="131"/>
  <c r="H1961" i="131"/>
  <c r="G1961" i="131"/>
  <c r="F1961" i="131"/>
  <c r="E1961" i="131"/>
  <c r="D1961" i="131"/>
  <c r="C1961" i="131"/>
  <c r="AD1960" i="131"/>
  <c r="AC1960" i="131"/>
  <c r="AB1960" i="131"/>
  <c r="AA1960" i="131"/>
  <c r="Z1960" i="131"/>
  <c r="Y1960" i="131"/>
  <c r="X1960" i="131"/>
  <c r="W1960" i="131"/>
  <c r="V1960" i="131"/>
  <c r="U1960" i="131"/>
  <c r="T1960" i="131"/>
  <c r="S1960" i="131"/>
  <c r="R1960" i="131"/>
  <c r="Q1960" i="131"/>
  <c r="P1960" i="131"/>
  <c r="O1960" i="131"/>
  <c r="N1960" i="131"/>
  <c r="M1960" i="131"/>
  <c r="L1960" i="131"/>
  <c r="K1960" i="131"/>
  <c r="J1960" i="131"/>
  <c r="I1960" i="131"/>
  <c r="H1960" i="131"/>
  <c r="G1960" i="131"/>
  <c r="F1960" i="131"/>
  <c r="E1960" i="131"/>
  <c r="D1960" i="131"/>
  <c r="C1960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V1946" i="131"/>
  <c r="U1946" i="131"/>
  <c r="T1946" i="131"/>
  <c r="S1946" i="131"/>
  <c r="R1946" i="131"/>
  <c r="Q1946" i="131"/>
  <c r="P1946" i="131"/>
  <c r="O1946" i="131"/>
  <c r="N1946" i="131"/>
  <c r="M1946" i="131"/>
  <c r="L1946" i="131"/>
  <c r="K1946" i="131"/>
  <c r="J1946" i="131"/>
  <c r="I1946" i="131"/>
  <c r="H1946" i="131"/>
  <c r="G1946" i="13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V1944" i="131"/>
  <c r="U1944" i="131"/>
  <c r="T1944" i="131"/>
  <c r="S1944" i="131"/>
  <c r="R1944" i="131"/>
  <c r="Q1944" i="131"/>
  <c r="P1944" i="131"/>
  <c r="O1944" i="131"/>
  <c r="N1944" i="131"/>
  <c r="M1944" i="131"/>
  <c r="L1944" i="131"/>
  <c r="K1944" i="131"/>
  <c r="J1944" i="131"/>
  <c r="I1944" i="131"/>
  <c r="H1944" i="131"/>
  <c r="G1944" i="131"/>
  <c r="F1944" i="131"/>
  <c r="E1944" i="131"/>
  <c r="D1944" i="131"/>
  <c r="C1944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G1940" i="131"/>
  <c r="AD1940" i="131"/>
  <c r="AC1940" i="131"/>
  <c r="AB1940" i="131"/>
  <c r="AA1940" i="131"/>
  <c r="Z1940" i="131"/>
  <c r="Y1940" i="131"/>
  <c r="X1940" i="131"/>
  <c r="W1940" i="131"/>
  <c r="V1940" i="131"/>
  <c r="U1940" i="131"/>
  <c r="T1940" i="131"/>
  <c r="S1940" i="131"/>
  <c r="R1940" i="131"/>
  <c r="Q1940" i="131"/>
  <c r="P1940" i="131"/>
  <c r="O1940" i="131"/>
  <c r="N1940" i="131"/>
  <c r="M1940" i="131"/>
  <c r="L1940" i="131"/>
  <c r="K1940" i="131"/>
  <c r="J1940" i="131"/>
  <c r="I1940" i="131"/>
  <c r="H1940" i="131"/>
  <c r="G1940" i="131"/>
  <c r="F1940" i="131"/>
  <c r="E1940" i="131"/>
  <c r="D1940" i="131"/>
  <c r="C1940" i="131"/>
  <c r="AG1939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G1938" i="131"/>
  <c r="AD1938" i="131"/>
  <c r="AC1938" i="131"/>
  <c r="AB1938" i="131"/>
  <c r="AA1938" i="131"/>
  <c r="Z1938" i="131"/>
  <c r="Y1938" i="131"/>
  <c r="X1938" i="131"/>
  <c r="W1938" i="131"/>
  <c r="V1938" i="131"/>
  <c r="U1938" i="131"/>
  <c r="T1938" i="131"/>
  <c r="S1938" i="131"/>
  <c r="R1938" i="131"/>
  <c r="Q1938" i="131"/>
  <c r="P1938" i="131"/>
  <c r="O1938" i="131"/>
  <c r="N1938" i="131"/>
  <c r="M1938" i="131"/>
  <c r="L1938" i="131"/>
  <c r="K1938" i="131"/>
  <c r="J1938" i="131"/>
  <c r="I1938" i="131"/>
  <c r="H1938" i="131"/>
  <c r="G1938" i="131"/>
  <c r="F1938" i="131"/>
  <c r="E1938" i="131"/>
  <c r="D1938" i="131"/>
  <c r="C1938" i="131"/>
  <c r="AG1937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G1936" i="131"/>
  <c r="AD1936" i="131"/>
  <c r="AC1936" i="131"/>
  <c r="AB1936" i="131"/>
  <c r="AA1936" i="131"/>
  <c r="Z1936" i="131"/>
  <c r="Y1936" i="131"/>
  <c r="X1936" i="131"/>
  <c r="W1936" i="131"/>
  <c r="V1936" i="131"/>
  <c r="U1936" i="131"/>
  <c r="T1936" i="131"/>
  <c r="S1936" i="131"/>
  <c r="R1936" i="131"/>
  <c r="Q1936" i="131"/>
  <c r="P1936" i="131"/>
  <c r="O1936" i="131"/>
  <c r="N1936" i="131"/>
  <c r="M1936" i="131"/>
  <c r="L1936" i="131"/>
  <c r="K1936" i="131"/>
  <c r="J1936" i="131"/>
  <c r="I1936" i="131"/>
  <c r="H1936" i="131"/>
  <c r="G1936" i="131"/>
  <c r="F1936" i="131"/>
  <c r="E1936" i="131"/>
  <c r="D1936" i="131"/>
  <c r="C1936" i="131"/>
  <c r="AG1935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G1934" i="131"/>
  <c r="AD1934" i="131"/>
  <c r="AC1934" i="131"/>
  <c r="AB1934" i="131"/>
  <c r="AA1934" i="131"/>
  <c r="Z1934" i="131"/>
  <c r="Y1934" i="131"/>
  <c r="X1934" i="131"/>
  <c r="W1934" i="131"/>
  <c r="V1934" i="131"/>
  <c r="U1934" i="131"/>
  <c r="T1934" i="131"/>
  <c r="S1934" i="131"/>
  <c r="R1934" i="131"/>
  <c r="Q1934" i="131"/>
  <c r="P1934" i="131"/>
  <c r="O1934" i="131"/>
  <c r="N1934" i="131"/>
  <c r="M1934" i="131"/>
  <c r="L1934" i="131"/>
  <c r="K1934" i="131"/>
  <c r="J1934" i="131"/>
  <c r="I1934" i="131"/>
  <c r="H1934" i="131"/>
  <c r="G1934" i="131"/>
  <c r="F1934" i="131"/>
  <c r="E1934" i="131"/>
  <c r="D1934" i="131"/>
  <c r="C1934" i="131"/>
  <c r="AG1933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G1932" i="131"/>
  <c r="AD1932" i="131"/>
  <c r="AC1932" i="131"/>
  <c r="AB1932" i="131"/>
  <c r="AA1932" i="131"/>
  <c r="Z1932" i="131"/>
  <c r="Y1932" i="131"/>
  <c r="X1932" i="131"/>
  <c r="W1932" i="131"/>
  <c r="V1932" i="131"/>
  <c r="U1932" i="131"/>
  <c r="T1932" i="131"/>
  <c r="S1932" i="131"/>
  <c r="R1932" i="131"/>
  <c r="Q1932" i="131"/>
  <c r="P1932" i="131"/>
  <c r="O1932" i="131"/>
  <c r="N1932" i="131"/>
  <c r="M1932" i="131"/>
  <c r="L1932" i="131"/>
  <c r="K1932" i="131"/>
  <c r="J1932" i="131"/>
  <c r="I1932" i="131"/>
  <c r="H1932" i="131"/>
  <c r="G1932" i="131"/>
  <c r="F1932" i="131"/>
  <c r="E1932" i="131"/>
  <c r="D1932" i="131"/>
  <c r="C1932" i="131"/>
  <c r="AG1931" i="131"/>
  <c r="AD1931" i="131"/>
  <c r="AC1931" i="131"/>
  <c r="AB1931" i="131"/>
  <c r="AA1931" i="131"/>
  <c r="Z1931" i="131"/>
  <c r="Y1931" i="131"/>
  <c r="X1931" i="131"/>
  <c r="W1931" i="131"/>
  <c r="V1931" i="131"/>
  <c r="U1931" i="131"/>
  <c r="T1931" i="131"/>
  <c r="S1931" i="131"/>
  <c r="R1931" i="131"/>
  <c r="Q1931" i="131"/>
  <c r="P1931" i="131"/>
  <c r="O1931" i="131"/>
  <c r="N1931" i="131"/>
  <c r="M1931" i="131"/>
  <c r="L1931" i="131"/>
  <c r="K1931" i="131"/>
  <c r="J1931" i="131"/>
  <c r="I1931" i="131"/>
  <c r="H1931" i="131"/>
  <c r="G1931" i="131"/>
  <c r="F1931" i="131"/>
  <c r="E1931" i="131"/>
  <c r="D1931" i="131"/>
  <c r="C1931" i="131"/>
  <c r="AD1930" i="131"/>
  <c r="AC1930" i="131"/>
  <c r="AB1930" i="131"/>
  <c r="AA1930" i="131"/>
  <c r="Z1930" i="131"/>
  <c r="Y1930" i="131"/>
  <c r="X1930" i="131"/>
  <c r="W1930" i="131"/>
  <c r="V1930" i="131"/>
  <c r="U1930" i="131"/>
  <c r="T1930" i="131"/>
  <c r="S1930" i="131"/>
  <c r="R1930" i="131"/>
  <c r="Q1930" i="131"/>
  <c r="P1930" i="131"/>
  <c r="O1930" i="131"/>
  <c r="N1930" i="131"/>
  <c r="M1930" i="131"/>
  <c r="L1930" i="131"/>
  <c r="K1930" i="131"/>
  <c r="J1930" i="131"/>
  <c r="I1930" i="131"/>
  <c r="H1930" i="131"/>
  <c r="G1930" i="131"/>
  <c r="F1930" i="131"/>
  <c r="E1930" i="131"/>
  <c r="D1930" i="131"/>
  <c r="C1930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X1916" i="131"/>
  <c r="W1916" i="131"/>
  <c r="V1916" i="131"/>
  <c r="U1916" i="131"/>
  <c r="T1916" i="131"/>
  <c r="S1916" i="131"/>
  <c r="R1916" i="131"/>
  <c r="Q1916" i="131"/>
  <c r="P1916" i="131"/>
  <c r="O1916" i="131"/>
  <c r="N1916" i="131"/>
  <c r="M1916" i="131"/>
  <c r="L1916" i="131"/>
  <c r="K1916" i="131"/>
  <c r="J1916" i="131"/>
  <c r="I1916" i="13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X1914" i="131"/>
  <c r="W1914" i="131"/>
  <c r="V1914" i="131"/>
  <c r="U1914" i="131"/>
  <c r="T1914" i="131"/>
  <c r="S1914" i="131"/>
  <c r="R1914" i="131"/>
  <c r="Q1914" i="131"/>
  <c r="P1914" i="131"/>
  <c r="O1914" i="131"/>
  <c r="N1914" i="131"/>
  <c r="M1914" i="131"/>
  <c r="L1914" i="131"/>
  <c r="K1914" i="131"/>
  <c r="J1914" i="131"/>
  <c r="I1914" i="131"/>
  <c r="H1914" i="131"/>
  <c r="G1914" i="131"/>
  <c r="F1914" i="131"/>
  <c r="E1914" i="131"/>
  <c r="D1914" i="131"/>
  <c r="C1914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G1910" i="131"/>
  <c r="AD1910" i="131"/>
  <c r="AC1910" i="131"/>
  <c r="AB1910" i="131"/>
  <c r="AA1910" i="131"/>
  <c r="Z1910" i="131"/>
  <c r="Y1910" i="131"/>
  <c r="X1910" i="131"/>
  <c r="W1910" i="131"/>
  <c r="V1910" i="131"/>
  <c r="U1910" i="131"/>
  <c r="T1910" i="131"/>
  <c r="S1910" i="131"/>
  <c r="R1910" i="131"/>
  <c r="Q1910" i="131"/>
  <c r="P1910" i="131"/>
  <c r="O1910" i="131"/>
  <c r="N1910" i="131"/>
  <c r="M1910" i="131"/>
  <c r="L1910" i="131"/>
  <c r="K1910" i="131"/>
  <c r="J1910" i="131"/>
  <c r="I1910" i="131"/>
  <c r="H1910" i="131"/>
  <c r="G1910" i="131"/>
  <c r="F1910" i="131"/>
  <c r="E1910" i="131"/>
  <c r="D1910" i="131"/>
  <c r="C1910" i="131"/>
  <c r="AG1909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G1908" i="131"/>
  <c r="AD1908" i="131"/>
  <c r="AC1908" i="131"/>
  <c r="AB1908" i="131"/>
  <c r="AA1908" i="131"/>
  <c r="Z1908" i="131"/>
  <c r="Y1908" i="131"/>
  <c r="X1908" i="131"/>
  <c r="W1908" i="131"/>
  <c r="V1908" i="131"/>
  <c r="U1908" i="131"/>
  <c r="T1908" i="131"/>
  <c r="S1908" i="131"/>
  <c r="R1908" i="131"/>
  <c r="Q1908" i="131"/>
  <c r="P1908" i="131"/>
  <c r="O1908" i="131"/>
  <c r="N1908" i="131"/>
  <c r="M1908" i="131"/>
  <c r="L1908" i="131"/>
  <c r="K1908" i="131"/>
  <c r="J1908" i="131"/>
  <c r="I1908" i="131"/>
  <c r="H1908" i="131"/>
  <c r="G1908" i="131"/>
  <c r="F1908" i="131"/>
  <c r="E1908" i="131"/>
  <c r="D1908" i="131"/>
  <c r="C1908" i="131"/>
  <c r="AG1907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G1906" i="131"/>
  <c r="AD1906" i="131"/>
  <c r="AC1906" i="131"/>
  <c r="AB1906" i="131"/>
  <c r="AA1906" i="131"/>
  <c r="Z1906" i="131"/>
  <c r="Y1906" i="131"/>
  <c r="X1906" i="131"/>
  <c r="W1906" i="131"/>
  <c r="V1906" i="131"/>
  <c r="U1906" i="131"/>
  <c r="T1906" i="131"/>
  <c r="S1906" i="131"/>
  <c r="R1906" i="131"/>
  <c r="Q1906" i="131"/>
  <c r="P1906" i="131"/>
  <c r="O1906" i="131"/>
  <c r="N1906" i="131"/>
  <c r="M1906" i="131"/>
  <c r="L1906" i="131"/>
  <c r="K1906" i="131"/>
  <c r="J1906" i="131"/>
  <c r="I1906" i="131"/>
  <c r="H1906" i="131"/>
  <c r="G1906" i="131"/>
  <c r="F1906" i="131"/>
  <c r="E1906" i="131"/>
  <c r="D1906" i="131"/>
  <c r="C1906" i="131"/>
  <c r="AG1905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G1904" i="131"/>
  <c r="AD1904" i="131"/>
  <c r="AC1904" i="131"/>
  <c r="AB1904" i="131"/>
  <c r="AA1904" i="131"/>
  <c r="Z1904" i="131"/>
  <c r="Y1904" i="131"/>
  <c r="X1904" i="131"/>
  <c r="W1904" i="131"/>
  <c r="V1904" i="131"/>
  <c r="U1904" i="131"/>
  <c r="T1904" i="131"/>
  <c r="S1904" i="131"/>
  <c r="R1904" i="131"/>
  <c r="Q1904" i="131"/>
  <c r="P1904" i="131"/>
  <c r="O1904" i="131"/>
  <c r="N1904" i="131"/>
  <c r="M1904" i="131"/>
  <c r="L1904" i="131"/>
  <c r="K1904" i="131"/>
  <c r="J1904" i="131"/>
  <c r="I1904" i="131"/>
  <c r="H1904" i="131"/>
  <c r="G1904" i="131"/>
  <c r="F1904" i="131"/>
  <c r="E1904" i="131"/>
  <c r="D1904" i="131"/>
  <c r="C1904" i="131"/>
  <c r="AG1903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G1902" i="131"/>
  <c r="AD1902" i="131"/>
  <c r="AC1902" i="131"/>
  <c r="AB1902" i="131"/>
  <c r="AA1902" i="131"/>
  <c r="Z1902" i="131"/>
  <c r="Y1902" i="131"/>
  <c r="X1902" i="131"/>
  <c r="W1902" i="131"/>
  <c r="V1902" i="131"/>
  <c r="U1902" i="131"/>
  <c r="T1902" i="131"/>
  <c r="S1902" i="131"/>
  <c r="R1902" i="131"/>
  <c r="Q1902" i="131"/>
  <c r="P1902" i="131"/>
  <c r="O1902" i="131"/>
  <c r="N1902" i="131"/>
  <c r="M1902" i="131"/>
  <c r="L1902" i="131"/>
  <c r="K1902" i="131"/>
  <c r="J1902" i="131"/>
  <c r="I1902" i="131"/>
  <c r="H1902" i="131"/>
  <c r="G1902" i="131"/>
  <c r="F1902" i="131"/>
  <c r="E1902" i="131"/>
  <c r="D1902" i="131"/>
  <c r="C1902" i="131"/>
  <c r="AG1901" i="131"/>
  <c r="AD1901" i="131"/>
  <c r="AC1901" i="131"/>
  <c r="AB1901" i="131"/>
  <c r="AA1901" i="131"/>
  <c r="Z1901" i="131"/>
  <c r="Y1901" i="131"/>
  <c r="X1901" i="131"/>
  <c r="W1901" i="131"/>
  <c r="V1901" i="131"/>
  <c r="U1901" i="131"/>
  <c r="T1901" i="131"/>
  <c r="S1901" i="131"/>
  <c r="R1901" i="131"/>
  <c r="Q1901" i="131"/>
  <c r="P1901" i="131"/>
  <c r="O1901" i="131"/>
  <c r="N1901" i="131"/>
  <c r="M1901" i="131"/>
  <c r="L1901" i="131"/>
  <c r="K1901" i="131"/>
  <c r="J1901" i="131"/>
  <c r="I1901" i="131"/>
  <c r="H1901" i="131"/>
  <c r="G1901" i="131"/>
  <c r="F1901" i="131"/>
  <c r="E1901" i="131"/>
  <c r="D1901" i="131"/>
  <c r="C1901" i="131"/>
  <c r="AD1900" i="131"/>
  <c r="AC1900" i="131"/>
  <c r="AB1900" i="131"/>
  <c r="AA1900" i="131"/>
  <c r="Z1900" i="131"/>
  <c r="Y1900" i="131"/>
  <c r="X1900" i="131"/>
  <c r="W1900" i="131"/>
  <c r="V1900" i="131"/>
  <c r="U1900" i="131"/>
  <c r="T1900" i="131"/>
  <c r="S1900" i="131"/>
  <c r="R1900" i="131"/>
  <c r="Q1900" i="131"/>
  <c r="P1900" i="131"/>
  <c r="O1900" i="131"/>
  <c r="N1900" i="131"/>
  <c r="M1900" i="131"/>
  <c r="L1900" i="131"/>
  <c r="K1900" i="131"/>
  <c r="J1900" i="131"/>
  <c r="I1900" i="131"/>
  <c r="H1900" i="131"/>
  <c r="G1900" i="131"/>
  <c r="F1900" i="131"/>
  <c r="E1900" i="131"/>
  <c r="D1900" i="131"/>
  <c r="C1900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X1888" i="131"/>
  <c r="W1888" i="131"/>
  <c r="V1888" i="131"/>
  <c r="U1888" i="131"/>
  <c r="T1888" i="131"/>
  <c r="S1888" i="131"/>
  <c r="R1888" i="131"/>
  <c r="Q1888" i="131"/>
  <c r="P1888" i="131"/>
  <c r="O1888" i="131"/>
  <c r="N1888" i="131"/>
  <c r="M1888" i="131"/>
  <c r="L1888" i="131"/>
  <c r="K1888" i="131"/>
  <c r="J1888" i="131"/>
  <c r="I1888" i="131"/>
  <c r="H1888" i="131"/>
  <c r="G1888" i="13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X1886" i="131"/>
  <c r="W1886" i="131"/>
  <c r="V1886" i="131"/>
  <c r="U1886" i="131"/>
  <c r="T1886" i="131"/>
  <c r="S1886" i="131"/>
  <c r="R1886" i="131"/>
  <c r="Q1886" i="131"/>
  <c r="P1886" i="131"/>
  <c r="O1886" i="131"/>
  <c r="N1886" i="131"/>
  <c r="M1886" i="131"/>
  <c r="L1886" i="131"/>
  <c r="K1886" i="131"/>
  <c r="J1886" i="131"/>
  <c r="I1886" i="131"/>
  <c r="H1886" i="131"/>
  <c r="G1886" i="13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X1884" i="131"/>
  <c r="W1884" i="131"/>
  <c r="V1884" i="131"/>
  <c r="U1884" i="131"/>
  <c r="T1884" i="131"/>
  <c r="S1884" i="131"/>
  <c r="R1884" i="131"/>
  <c r="Q1884" i="131"/>
  <c r="P1884" i="131"/>
  <c r="O1884" i="131"/>
  <c r="N1884" i="131"/>
  <c r="M1884" i="131"/>
  <c r="L1884" i="131"/>
  <c r="K1884" i="131"/>
  <c r="J1884" i="131"/>
  <c r="I1884" i="131"/>
  <c r="H1884" i="131"/>
  <c r="G1884" i="131"/>
  <c r="F1884" i="131"/>
  <c r="E1884" i="131"/>
  <c r="D1884" i="131"/>
  <c r="C1884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G1880" i="131"/>
  <c r="AD1880" i="131"/>
  <c r="AC1880" i="131"/>
  <c r="AB1880" i="131"/>
  <c r="AA1880" i="131"/>
  <c r="Z1880" i="131"/>
  <c r="Y1880" i="131"/>
  <c r="X1880" i="131"/>
  <c r="W1880" i="131"/>
  <c r="V1880" i="131"/>
  <c r="U1880" i="131"/>
  <c r="T1880" i="131"/>
  <c r="S1880" i="131"/>
  <c r="R1880" i="131"/>
  <c r="Q1880" i="131"/>
  <c r="P1880" i="131"/>
  <c r="O1880" i="131"/>
  <c r="N1880" i="131"/>
  <c r="M1880" i="131"/>
  <c r="L1880" i="131"/>
  <c r="K1880" i="131"/>
  <c r="J1880" i="131"/>
  <c r="I1880" i="131"/>
  <c r="H1880" i="131"/>
  <c r="G1880" i="131"/>
  <c r="F1880" i="131"/>
  <c r="E1880" i="131"/>
  <c r="D1880" i="131"/>
  <c r="C1880" i="131"/>
  <c r="AG1879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G1878" i="131"/>
  <c r="AD1878" i="131"/>
  <c r="AC1878" i="131"/>
  <c r="AB1878" i="131"/>
  <c r="AA1878" i="131"/>
  <c r="Z1878" i="131"/>
  <c r="Y1878" i="131"/>
  <c r="X1878" i="131"/>
  <c r="W1878" i="131"/>
  <c r="V1878" i="131"/>
  <c r="U1878" i="131"/>
  <c r="T1878" i="131"/>
  <c r="S1878" i="131"/>
  <c r="R1878" i="131"/>
  <c r="Q1878" i="131"/>
  <c r="P1878" i="131"/>
  <c r="O1878" i="131"/>
  <c r="N1878" i="131"/>
  <c r="M1878" i="131"/>
  <c r="L1878" i="131"/>
  <c r="K1878" i="131"/>
  <c r="J1878" i="131"/>
  <c r="I1878" i="131"/>
  <c r="H1878" i="131"/>
  <c r="G1878" i="131"/>
  <c r="F1878" i="131"/>
  <c r="E1878" i="131"/>
  <c r="D1878" i="131"/>
  <c r="C1878" i="131"/>
  <c r="AG1877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G1876" i="131"/>
  <c r="AD1876" i="131"/>
  <c r="AC1876" i="131"/>
  <c r="AB1876" i="131"/>
  <c r="AA1876" i="131"/>
  <c r="Z1876" i="131"/>
  <c r="Y1876" i="131"/>
  <c r="X1876" i="131"/>
  <c r="W1876" i="131"/>
  <c r="V1876" i="131"/>
  <c r="U1876" i="131"/>
  <c r="T1876" i="131"/>
  <c r="S1876" i="131"/>
  <c r="R1876" i="131"/>
  <c r="Q1876" i="131"/>
  <c r="P1876" i="131"/>
  <c r="O1876" i="131"/>
  <c r="N1876" i="131"/>
  <c r="M1876" i="131"/>
  <c r="L1876" i="131"/>
  <c r="K1876" i="131"/>
  <c r="J1876" i="131"/>
  <c r="I1876" i="131"/>
  <c r="H1876" i="131"/>
  <c r="G1876" i="131"/>
  <c r="F1876" i="131"/>
  <c r="E1876" i="131"/>
  <c r="D1876" i="131"/>
  <c r="C1876" i="131"/>
  <c r="AG1875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G1874" i="131"/>
  <c r="AD1874" i="131"/>
  <c r="AC1874" i="131"/>
  <c r="AB1874" i="131"/>
  <c r="AA1874" i="131"/>
  <c r="Z1874" i="131"/>
  <c r="Y1874" i="131"/>
  <c r="X1874" i="131"/>
  <c r="W1874" i="131"/>
  <c r="V1874" i="131"/>
  <c r="U1874" i="131"/>
  <c r="T1874" i="131"/>
  <c r="S1874" i="131"/>
  <c r="R1874" i="131"/>
  <c r="Q1874" i="131"/>
  <c r="P1874" i="131"/>
  <c r="O1874" i="131"/>
  <c r="N1874" i="131"/>
  <c r="M1874" i="131"/>
  <c r="L1874" i="131"/>
  <c r="K1874" i="131"/>
  <c r="J1874" i="131"/>
  <c r="I1874" i="131"/>
  <c r="H1874" i="131"/>
  <c r="G1874" i="131"/>
  <c r="F1874" i="131"/>
  <c r="E1874" i="131"/>
  <c r="D1874" i="131"/>
  <c r="C1874" i="131"/>
  <c r="AG1873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G1872" i="131"/>
  <c r="AD1872" i="131"/>
  <c r="AC1872" i="131"/>
  <c r="AB1872" i="131"/>
  <c r="AA1872" i="131"/>
  <c r="Z1872" i="131"/>
  <c r="Y1872" i="131"/>
  <c r="X1872" i="131"/>
  <c r="W1872" i="131"/>
  <c r="V1872" i="131"/>
  <c r="U1872" i="131"/>
  <c r="T1872" i="131"/>
  <c r="S1872" i="131"/>
  <c r="R1872" i="131"/>
  <c r="Q1872" i="131"/>
  <c r="P1872" i="131"/>
  <c r="O1872" i="131"/>
  <c r="N1872" i="131"/>
  <c r="M1872" i="131"/>
  <c r="L1872" i="131"/>
  <c r="K1872" i="131"/>
  <c r="J1872" i="131"/>
  <c r="I1872" i="131"/>
  <c r="H1872" i="131"/>
  <c r="G1872" i="131"/>
  <c r="F1872" i="131"/>
  <c r="E1872" i="131"/>
  <c r="D1872" i="131"/>
  <c r="C1872" i="131"/>
  <c r="AG1871" i="131"/>
  <c r="AD1871" i="131"/>
  <c r="AC1871" i="131"/>
  <c r="AB1871" i="131"/>
  <c r="AA1871" i="131"/>
  <c r="Z1871" i="131"/>
  <c r="Y1871" i="131"/>
  <c r="X1871" i="131"/>
  <c r="W1871" i="131"/>
  <c r="V1871" i="131"/>
  <c r="U1871" i="131"/>
  <c r="T1871" i="131"/>
  <c r="S1871" i="131"/>
  <c r="R1871" i="131"/>
  <c r="Q1871" i="131"/>
  <c r="P1871" i="131"/>
  <c r="O1871" i="131"/>
  <c r="N1871" i="131"/>
  <c r="M1871" i="131"/>
  <c r="L1871" i="131"/>
  <c r="K1871" i="131"/>
  <c r="J1871" i="131"/>
  <c r="I1871" i="131"/>
  <c r="H1871" i="131"/>
  <c r="G1871" i="131"/>
  <c r="F1871" i="131"/>
  <c r="E1871" i="131"/>
  <c r="D1871" i="131"/>
  <c r="C1871" i="131"/>
  <c r="AD1870" i="131"/>
  <c r="AC1870" i="131"/>
  <c r="AB1870" i="131"/>
  <c r="AA1870" i="131"/>
  <c r="Z1870" i="131"/>
  <c r="Y1870" i="131"/>
  <c r="X1870" i="131"/>
  <c r="W1870" i="131"/>
  <c r="V1870" i="131"/>
  <c r="U1870" i="131"/>
  <c r="T1870" i="131"/>
  <c r="S1870" i="131"/>
  <c r="R1870" i="131"/>
  <c r="Q1870" i="131"/>
  <c r="P1870" i="131"/>
  <c r="O1870" i="131"/>
  <c r="N1870" i="131"/>
  <c r="M1870" i="131"/>
  <c r="L1870" i="131"/>
  <c r="K1870" i="131"/>
  <c r="J1870" i="131"/>
  <c r="I1870" i="131"/>
  <c r="H1870" i="131"/>
  <c r="G1870" i="131"/>
  <c r="F1870" i="131"/>
  <c r="E1870" i="131"/>
  <c r="D1870" i="131"/>
  <c r="C1870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Z1858" i="131"/>
  <c r="Y1858" i="131"/>
  <c r="X1858" i="131"/>
  <c r="W1858" i="131"/>
  <c r="V1858" i="131"/>
  <c r="U1858" i="131"/>
  <c r="T1858" i="131"/>
  <c r="S1858" i="131"/>
  <c r="R1858" i="131"/>
  <c r="Q1858" i="131"/>
  <c r="P1858" i="131"/>
  <c r="O1858" i="131"/>
  <c r="N1858" i="131"/>
  <c r="M1858" i="131"/>
  <c r="L1858" i="131"/>
  <c r="K1858" i="131"/>
  <c r="J1858" i="131"/>
  <c r="I1858" i="131"/>
  <c r="H1858" i="131"/>
  <c r="G1858" i="131"/>
  <c r="F1858" i="131"/>
  <c r="E1858" i="13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Z1856" i="131"/>
  <c r="Y1856" i="131"/>
  <c r="X1856" i="131"/>
  <c r="W1856" i="131"/>
  <c r="V1856" i="131"/>
  <c r="U1856" i="131"/>
  <c r="T1856" i="131"/>
  <c r="S1856" i="131"/>
  <c r="R1856" i="131"/>
  <c r="Q1856" i="131"/>
  <c r="P1856" i="131"/>
  <c r="O1856" i="131"/>
  <c r="N1856" i="131"/>
  <c r="M1856" i="131"/>
  <c r="L1856" i="131"/>
  <c r="K1856" i="131"/>
  <c r="J1856" i="131"/>
  <c r="I1856" i="131"/>
  <c r="H1856" i="131"/>
  <c r="G1856" i="131"/>
  <c r="F1856" i="131"/>
  <c r="E1856" i="13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Z1854" i="131"/>
  <c r="Y1854" i="131"/>
  <c r="X1854" i="131"/>
  <c r="W1854" i="131"/>
  <c r="V1854" i="131"/>
  <c r="U1854" i="131"/>
  <c r="T1854" i="131"/>
  <c r="S1854" i="131"/>
  <c r="R1854" i="131"/>
  <c r="Q1854" i="131"/>
  <c r="P1854" i="131"/>
  <c r="O1854" i="131"/>
  <c r="N1854" i="131"/>
  <c r="M1854" i="131"/>
  <c r="L1854" i="131"/>
  <c r="K1854" i="131"/>
  <c r="J1854" i="131"/>
  <c r="I1854" i="131"/>
  <c r="H1854" i="131"/>
  <c r="G1854" i="131"/>
  <c r="F1854" i="131"/>
  <c r="E1854" i="131"/>
  <c r="D1854" i="131"/>
  <c r="C1854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G1850" i="131"/>
  <c r="AD1850" i="131"/>
  <c r="AC1850" i="131"/>
  <c r="AB1850" i="131"/>
  <c r="AA1850" i="131"/>
  <c r="Z1850" i="131"/>
  <c r="Y1850" i="131"/>
  <c r="X1850" i="131"/>
  <c r="W1850" i="131"/>
  <c r="V1850" i="131"/>
  <c r="U1850" i="131"/>
  <c r="T1850" i="131"/>
  <c r="S1850" i="131"/>
  <c r="R1850" i="131"/>
  <c r="Q1850" i="131"/>
  <c r="P1850" i="131"/>
  <c r="O1850" i="131"/>
  <c r="N1850" i="131"/>
  <c r="M1850" i="131"/>
  <c r="L1850" i="131"/>
  <c r="K1850" i="131"/>
  <c r="J1850" i="131"/>
  <c r="I1850" i="131"/>
  <c r="H1850" i="131"/>
  <c r="G1850" i="131"/>
  <c r="F1850" i="131"/>
  <c r="E1850" i="131"/>
  <c r="D1850" i="131"/>
  <c r="C1850" i="131"/>
  <c r="AG1849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G1848" i="131"/>
  <c r="AD1848" i="131"/>
  <c r="AC1848" i="131"/>
  <c r="AB1848" i="131"/>
  <c r="AA1848" i="131"/>
  <c r="Z1848" i="131"/>
  <c r="Y1848" i="131"/>
  <c r="X1848" i="131"/>
  <c r="W1848" i="131"/>
  <c r="V1848" i="131"/>
  <c r="U1848" i="131"/>
  <c r="T1848" i="131"/>
  <c r="S1848" i="131"/>
  <c r="R1848" i="131"/>
  <c r="Q1848" i="131"/>
  <c r="P1848" i="131"/>
  <c r="O1848" i="131"/>
  <c r="N1848" i="131"/>
  <c r="M1848" i="131"/>
  <c r="L1848" i="131"/>
  <c r="K1848" i="131"/>
  <c r="J1848" i="131"/>
  <c r="I1848" i="131"/>
  <c r="H1848" i="131"/>
  <c r="G1848" i="131"/>
  <c r="F1848" i="131"/>
  <c r="E1848" i="131"/>
  <c r="D1848" i="131"/>
  <c r="C1848" i="131"/>
  <c r="AG1847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G1846" i="131"/>
  <c r="AD1846" i="131"/>
  <c r="AC1846" i="131"/>
  <c r="AB1846" i="131"/>
  <c r="AA1846" i="131"/>
  <c r="Z1846" i="131"/>
  <c r="Y1846" i="131"/>
  <c r="X1846" i="131"/>
  <c r="W1846" i="131"/>
  <c r="V1846" i="131"/>
  <c r="U1846" i="131"/>
  <c r="T1846" i="131"/>
  <c r="S1846" i="131"/>
  <c r="R1846" i="131"/>
  <c r="Q1846" i="131"/>
  <c r="P1846" i="131"/>
  <c r="O1846" i="131"/>
  <c r="N1846" i="131"/>
  <c r="M1846" i="131"/>
  <c r="L1846" i="131"/>
  <c r="K1846" i="131"/>
  <c r="J1846" i="131"/>
  <c r="I1846" i="131"/>
  <c r="H1846" i="131"/>
  <c r="G1846" i="131"/>
  <c r="F1846" i="131"/>
  <c r="E1846" i="131"/>
  <c r="D1846" i="131"/>
  <c r="C1846" i="131"/>
  <c r="AG1845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G1844" i="131"/>
  <c r="AD1844" i="131"/>
  <c r="AC1844" i="131"/>
  <c r="AB1844" i="131"/>
  <c r="AA1844" i="131"/>
  <c r="Z1844" i="131"/>
  <c r="Y1844" i="131"/>
  <c r="X1844" i="131"/>
  <c r="W1844" i="131"/>
  <c r="V1844" i="131"/>
  <c r="U1844" i="131"/>
  <c r="T1844" i="131"/>
  <c r="S1844" i="131"/>
  <c r="R1844" i="131"/>
  <c r="Q1844" i="131"/>
  <c r="P1844" i="131"/>
  <c r="O1844" i="131"/>
  <c r="N1844" i="131"/>
  <c r="M1844" i="131"/>
  <c r="L1844" i="131"/>
  <c r="K1844" i="131"/>
  <c r="J1844" i="131"/>
  <c r="I1844" i="131"/>
  <c r="H1844" i="131"/>
  <c r="G1844" i="131"/>
  <c r="F1844" i="131"/>
  <c r="E1844" i="131"/>
  <c r="D1844" i="131"/>
  <c r="C1844" i="131"/>
  <c r="AG1843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G1842" i="131"/>
  <c r="AD1842" i="131"/>
  <c r="AC1842" i="131"/>
  <c r="AB1842" i="131"/>
  <c r="AA1842" i="131"/>
  <c r="Z1842" i="131"/>
  <c r="Y1842" i="131"/>
  <c r="X1842" i="131"/>
  <c r="W1842" i="131"/>
  <c r="V1842" i="131"/>
  <c r="U1842" i="131"/>
  <c r="T1842" i="131"/>
  <c r="S1842" i="131"/>
  <c r="R1842" i="131"/>
  <c r="Q1842" i="131"/>
  <c r="P1842" i="131"/>
  <c r="O1842" i="131"/>
  <c r="N1842" i="131"/>
  <c r="M1842" i="131"/>
  <c r="L1842" i="131"/>
  <c r="K1842" i="131"/>
  <c r="J1842" i="131"/>
  <c r="I1842" i="131"/>
  <c r="H1842" i="131"/>
  <c r="G1842" i="131"/>
  <c r="F1842" i="131"/>
  <c r="E1842" i="131"/>
  <c r="D1842" i="131"/>
  <c r="C1842" i="131"/>
  <c r="AG1841" i="131"/>
  <c r="AD1841" i="131"/>
  <c r="AC1841" i="131"/>
  <c r="AB1841" i="131"/>
  <c r="AA1841" i="131"/>
  <c r="Z1841" i="131"/>
  <c r="Y1841" i="131"/>
  <c r="X1841" i="131"/>
  <c r="W1841" i="131"/>
  <c r="V1841" i="131"/>
  <c r="U1841" i="131"/>
  <c r="T1841" i="131"/>
  <c r="S1841" i="131"/>
  <c r="R1841" i="131"/>
  <c r="Q1841" i="131"/>
  <c r="P1841" i="131"/>
  <c r="O1841" i="131"/>
  <c r="N1841" i="131"/>
  <c r="M1841" i="131"/>
  <c r="L1841" i="131"/>
  <c r="K1841" i="131"/>
  <c r="J1841" i="131"/>
  <c r="I1841" i="131"/>
  <c r="H1841" i="131"/>
  <c r="G1841" i="131"/>
  <c r="F1841" i="131"/>
  <c r="E1841" i="131"/>
  <c r="D1841" i="131"/>
  <c r="C1841" i="131"/>
  <c r="AD1840" i="131"/>
  <c r="AC1840" i="131"/>
  <c r="AB1840" i="131"/>
  <c r="AA1840" i="131"/>
  <c r="Z1840" i="131"/>
  <c r="Y1840" i="131"/>
  <c r="X1840" i="131"/>
  <c r="W1840" i="131"/>
  <c r="V1840" i="131"/>
  <c r="U1840" i="131"/>
  <c r="T1840" i="131"/>
  <c r="S1840" i="131"/>
  <c r="R1840" i="131"/>
  <c r="Q1840" i="131"/>
  <c r="P1840" i="131"/>
  <c r="O1840" i="131"/>
  <c r="N1840" i="131"/>
  <c r="M1840" i="131"/>
  <c r="L1840" i="131"/>
  <c r="K1840" i="131"/>
  <c r="J1840" i="131"/>
  <c r="I1840" i="131"/>
  <c r="H1840" i="131"/>
  <c r="G1840" i="131"/>
  <c r="F1840" i="131"/>
  <c r="E1840" i="131"/>
  <c r="D1840" i="131"/>
  <c r="C1840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V1828" i="131"/>
  <c r="U1828" i="131"/>
  <c r="T1828" i="131"/>
  <c r="S1828" i="131"/>
  <c r="R1828" i="131"/>
  <c r="Q1828" i="131"/>
  <c r="P1828" i="131"/>
  <c r="O1828" i="131"/>
  <c r="N1828" i="131"/>
  <c r="M1828" i="131"/>
  <c r="L1828" i="131"/>
  <c r="K1828" i="131"/>
  <c r="J1828" i="131"/>
  <c r="I1828" i="131"/>
  <c r="H1828" i="131"/>
  <c r="G1828" i="13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V1826" i="131"/>
  <c r="U1826" i="131"/>
  <c r="T1826" i="131"/>
  <c r="S1826" i="131"/>
  <c r="R1826" i="131"/>
  <c r="Q1826" i="131"/>
  <c r="P1826" i="131"/>
  <c r="O1826" i="131"/>
  <c r="N1826" i="131"/>
  <c r="M1826" i="131"/>
  <c r="L1826" i="131"/>
  <c r="K1826" i="131"/>
  <c r="J1826" i="131"/>
  <c r="I1826" i="131"/>
  <c r="H1826" i="131"/>
  <c r="G1826" i="13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V1824" i="131"/>
  <c r="U1824" i="131"/>
  <c r="T1824" i="131"/>
  <c r="S1824" i="131"/>
  <c r="R1824" i="131"/>
  <c r="Q1824" i="131"/>
  <c r="P1824" i="131"/>
  <c r="O1824" i="131"/>
  <c r="N1824" i="131"/>
  <c r="M1824" i="131"/>
  <c r="L1824" i="131"/>
  <c r="K1824" i="131"/>
  <c r="J1824" i="131"/>
  <c r="I1824" i="131"/>
  <c r="H1824" i="131"/>
  <c r="G1824" i="131"/>
  <c r="F1824" i="131"/>
  <c r="E1824" i="131"/>
  <c r="D1824" i="131"/>
  <c r="C1824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G1820" i="131"/>
  <c r="AD1820" i="131"/>
  <c r="AC1820" i="131"/>
  <c r="AB1820" i="131"/>
  <c r="AA1820" i="131"/>
  <c r="Z1820" i="131"/>
  <c r="Y1820" i="131"/>
  <c r="X1820" i="131"/>
  <c r="W1820" i="131"/>
  <c r="V1820" i="131"/>
  <c r="U1820" i="131"/>
  <c r="T1820" i="131"/>
  <c r="S1820" i="131"/>
  <c r="R1820" i="131"/>
  <c r="Q1820" i="131"/>
  <c r="P1820" i="131"/>
  <c r="O1820" i="131"/>
  <c r="N1820" i="131"/>
  <c r="M1820" i="131"/>
  <c r="L1820" i="131"/>
  <c r="K1820" i="131"/>
  <c r="J1820" i="131"/>
  <c r="I1820" i="131"/>
  <c r="H1820" i="131"/>
  <c r="G1820" i="131"/>
  <c r="F1820" i="131"/>
  <c r="E1820" i="131"/>
  <c r="D1820" i="131"/>
  <c r="C1820" i="131"/>
  <c r="AG1819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G1818" i="131"/>
  <c r="AD1818" i="131"/>
  <c r="AC1818" i="131"/>
  <c r="AB1818" i="131"/>
  <c r="AA1818" i="131"/>
  <c r="Z1818" i="131"/>
  <c r="Y1818" i="131"/>
  <c r="X1818" i="131"/>
  <c r="W1818" i="131"/>
  <c r="V1818" i="131"/>
  <c r="U1818" i="131"/>
  <c r="T1818" i="131"/>
  <c r="S1818" i="131"/>
  <c r="R1818" i="131"/>
  <c r="Q1818" i="131"/>
  <c r="P1818" i="131"/>
  <c r="O1818" i="131"/>
  <c r="N1818" i="131"/>
  <c r="M1818" i="131"/>
  <c r="L1818" i="131"/>
  <c r="K1818" i="131"/>
  <c r="J1818" i="131"/>
  <c r="I1818" i="131"/>
  <c r="H1818" i="131"/>
  <c r="G1818" i="131"/>
  <c r="F1818" i="131"/>
  <c r="E1818" i="131"/>
  <c r="D1818" i="131"/>
  <c r="C1818" i="131"/>
  <c r="AG1817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G1816" i="131"/>
  <c r="AD1816" i="131"/>
  <c r="AC1816" i="131"/>
  <c r="AB1816" i="131"/>
  <c r="AA1816" i="131"/>
  <c r="Z1816" i="131"/>
  <c r="Y1816" i="131"/>
  <c r="X1816" i="131"/>
  <c r="W1816" i="131"/>
  <c r="V1816" i="131"/>
  <c r="U1816" i="131"/>
  <c r="T1816" i="131"/>
  <c r="S1816" i="131"/>
  <c r="R1816" i="131"/>
  <c r="Q1816" i="131"/>
  <c r="P1816" i="131"/>
  <c r="O1816" i="131"/>
  <c r="N1816" i="131"/>
  <c r="M1816" i="131"/>
  <c r="L1816" i="131"/>
  <c r="K1816" i="131"/>
  <c r="J1816" i="131"/>
  <c r="I1816" i="131"/>
  <c r="H1816" i="131"/>
  <c r="G1816" i="131"/>
  <c r="F1816" i="131"/>
  <c r="E1816" i="131"/>
  <c r="D1816" i="131"/>
  <c r="C1816" i="131"/>
  <c r="AG1815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G1814" i="131"/>
  <c r="AD1814" i="131"/>
  <c r="AC1814" i="131"/>
  <c r="AB1814" i="131"/>
  <c r="AA1814" i="131"/>
  <c r="Z1814" i="131"/>
  <c r="Y1814" i="131"/>
  <c r="X1814" i="131"/>
  <c r="W1814" i="131"/>
  <c r="V1814" i="131"/>
  <c r="U1814" i="131"/>
  <c r="T1814" i="131"/>
  <c r="S1814" i="131"/>
  <c r="R1814" i="131"/>
  <c r="Q1814" i="131"/>
  <c r="P1814" i="131"/>
  <c r="O1814" i="131"/>
  <c r="N1814" i="131"/>
  <c r="M1814" i="131"/>
  <c r="L1814" i="131"/>
  <c r="K1814" i="131"/>
  <c r="J1814" i="131"/>
  <c r="I1814" i="131"/>
  <c r="H1814" i="131"/>
  <c r="G1814" i="131"/>
  <c r="F1814" i="131"/>
  <c r="E1814" i="131"/>
  <c r="D1814" i="131"/>
  <c r="C1814" i="131"/>
  <c r="AG1813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G1812" i="131"/>
  <c r="AD1812" i="131"/>
  <c r="AC1812" i="131"/>
  <c r="AB1812" i="131"/>
  <c r="AA1812" i="131"/>
  <c r="Z1812" i="131"/>
  <c r="Y1812" i="131"/>
  <c r="X1812" i="131"/>
  <c r="W1812" i="131"/>
  <c r="V1812" i="131"/>
  <c r="U1812" i="131"/>
  <c r="T1812" i="131"/>
  <c r="S1812" i="131"/>
  <c r="R1812" i="131"/>
  <c r="Q1812" i="131"/>
  <c r="P1812" i="131"/>
  <c r="O1812" i="131"/>
  <c r="N1812" i="131"/>
  <c r="M1812" i="131"/>
  <c r="L1812" i="131"/>
  <c r="K1812" i="131"/>
  <c r="J1812" i="131"/>
  <c r="I1812" i="131"/>
  <c r="H1812" i="131"/>
  <c r="G1812" i="131"/>
  <c r="F1812" i="131"/>
  <c r="E1812" i="131"/>
  <c r="D1812" i="131"/>
  <c r="C1812" i="131"/>
  <c r="AG1811" i="131"/>
  <c r="AD1811" i="131"/>
  <c r="AC1811" i="131"/>
  <c r="AB1811" i="131"/>
  <c r="AA1811" i="131"/>
  <c r="Z1811" i="131"/>
  <c r="Y1811" i="131"/>
  <c r="X1811" i="131"/>
  <c r="W1811" i="131"/>
  <c r="V1811" i="131"/>
  <c r="U1811" i="131"/>
  <c r="T1811" i="131"/>
  <c r="S1811" i="131"/>
  <c r="R1811" i="131"/>
  <c r="Q1811" i="131"/>
  <c r="P1811" i="131"/>
  <c r="O1811" i="131"/>
  <c r="N1811" i="131"/>
  <c r="M1811" i="131"/>
  <c r="L1811" i="131"/>
  <c r="K1811" i="131"/>
  <c r="J1811" i="131"/>
  <c r="I1811" i="131"/>
  <c r="H1811" i="131"/>
  <c r="G1811" i="131"/>
  <c r="F1811" i="131"/>
  <c r="E1811" i="131"/>
  <c r="D1811" i="131"/>
  <c r="C1811" i="131"/>
  <c r="AD1810" i="131"/>
  <c r="AC1810" i="131"/>
  <c r="AB1810" i="131"/>
  <c r="AA1810" i="131"/>
  <c r="Z1810" i="131"/>
  <c r="Y1810" i="131"/>
  <c r="X1810" i="131"/>
  <c r="W1810" i="131"/>
  <c r="V1810" i="131"/>
  <c r="U1810" i="131"/>
  <c r="T1810" i="131"/>
  <c r="S1810" i="131"/>
  <c r="R1810" i="131"/>
  <c r="Q1810" i="131"/>
  <c r="P1810" i="131"/>
  <c r="O1810" i="131"/>
  <c r="N1810" i="131"/>
  <c r="M1810" i="131"/>
  <c r="L1810" i="131"/>
  <c r="K1810" i="131"/>
  <c r="J1810" i="131"/>
  <c r="I1810" i="131"/>
  <c r="H1810" i="131"/>
  <c r="G1810" i="131"/>
  <c r="F1810" i="131"/>
  <c r="E1810" i="131"/>
  <c r="D1810" i="131"/>
  <c r="C1810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X1798" i="131"/>
  <c r="W1798" i="131"/>
  <c r="V1798" i="131"/>
  <c r="U1798" i="131"/>
  <c r="T1798" i="131"/>
  <c r="S1798" i="131"/>
  <c r="R1798" i="131"/>
  <c r="Q1798" i="131"/>
  <c r="P1798" i="131"/>
  <c r="O1798" i="131"/>
  <c r="N1798" i="131"/>
  <c r="M1798" i="131"/>
  <c r="L1798" i="131"/>
  <c r="K1798" i="131"/>
  <c r="J1798" i="131"/>
  <c r="I1798" i="13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X1796" i="131"/>
  <c r="W1796" i="131"/>
  <c r="V1796" i="131"/>
  <c r="U1796" i="131"/>
  <c r="T1796" i="131"/>
  <c r="S1796" i="131"/>
  <c r="R1796" i="131"/>
  <c r="Q1796" i="131"/>
  <c r="P1796" i="131"/>
  <c r="O1796" i="131"/>
  <c r="N1796" i="131"/>
  <c r="M1796" i="131"/>
  <c r="L1796" i="131"/>
  <c r="K1796" i="131"/>
  <c r="J1796" i="131"/>
  <c r="I1796" i="13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X1794" i="131"/>
  <c r="W1794" i="131"/>
  <c r="V1794" i="131"/>
  <c r="U1794" i="131"/>
  <c r="T1794" i="131"/>
  <c r="S1794" i="131"/>
  <c r="R1794" i="131"/>
  <c r="Q1794" i="131"/>
  <c r="P1794" i="131"/>
  <c r="O1794" i="131"/>
  <c r="N1794" i="131"/>
  <c r="M1794" i="131"/>
  <c r="L1794" i="131"/>
  <c r="K1794" i="131"/>
  <c r="J1794" i="131"/>
  <c r="I1794" i="131"/>
  <c r="H1794" i="131"/>
  <c r="G1794" i="131"/>
  <c r="F1794" i="131"/>
  <c r="E1794" i="131"/>
  <c r="D1794" i="131"/>
  <c r="C1794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G1790" i="131"/>
  <c r="AD1790" i="131"/>
  <c r="AC1790" i="131"/>
  <c r="AB1790" i="131"/>
  <c r="AA1790" i="131"/>
  <c r="Z1790" i="131"/>
  <c r="Y1790" i="131"/>
  <c r="X1790" i="131"/>
  <c r="W1790" i="131"/>
  <c r="V1790" i="131"/>
  <c r="U1790" i="131"/>
  <c r="T1790" i="131"/>
  <c r="S1790" i="131"/>
  <c r="R1790" i="131"/>
  <c r="Q1790" i="131"/>
  <c r="P1790" i="131"/>
  <c r="O1790" i="131"/>
  <c r="N1790" i="131"/>
  <c r="M1790" i="131"/>
  <c r="L1790" i="131"/>
  <c r="K1790" i="131"/>
  <c r="J1790" i="131"/>
  <c r="I1790" i="131"/>
  <c r="H1790" i="131"/>
  <c r="G1790" i="131"/>
  <c r="F1790" i="131"/>
  <c r="E1790" i="131"/>
  <c r="D1790" i="131"/>
  <c r="C1790" i="131"/>
  <c r="AG1789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G1788" i="131"/>
  <c r="AD1788" i="131"/>
  <c r="AC1788" i="131"/>
  <c r="AB1788" i="131"/>
  <c r="AA1788" i="131"/>
  <c r="Z1788" i="131"/>
  <c r="Y1788" i="131"/>
  <c r="X1788" i="131"/>
  <c r="W1788" i="131"/>
  <c r="V1788" i="131"/>
  <c r="U1788" i="131"/>
  <c r="T1788" i="131"/>
  <c r="S1788" i="131"/>
  <c r="R1788" i="131"/>
  <c r="Q1788" i="131"/>
  <c r="P1788" i="131"/>
  <c r="O1788" i="131"/>
  <c r="N1788" i="131"/>
  <c r="M1788" i="131"/>
  <c r="L1788" i="131"/>
  <c r="K1788" i="131"/>
  <c r="J1788" i="131"/>
  <c r="I1788" i="131"/>
  <c r="H1788" i="131"/>
  <c r="G1788" i="131"/>
  <c r="F1788" i="131"/>
  <c r="E1788" i="131"/>
  <c r="D1788" i="131"/>
  <c r="C1788" i="131"/>
  <c r="AG1787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G1786" i="131"/>
  <c r="AD1786" i="131"/>
  <c r="AC1786" i="131"/>
  <c r="AB1786" i="131"/>
  <c r="AA1786" i="131"/>
  <c r="Z1786" i="131"/>
  <c r="Y1786" i="131"/>
  <c r="X1786" i="131"/>
  <c r="W1786" i="131"/>
  <c r="V1786" i="131"/>
  <c r="U1786" i="131"/>
  <c r="T1786" i="131"/>
  <c r="S1786" i="131"/>
  <c r="R1786" i="131"/>
  <c r="Q1786" i="131"/>
  <c r="P1786" i="131"/>
  <c r="O1786" i="131"/>
  <c r="N1786" i="131"/>
  <c r="M1786" i="131"/>
  <c r="L1786" i="131"/>
  <c r="K1786" i="131"/>
  <c r="J1786" i="131"/>
  <c r="I1786" i="131"/>
  <c r="H1786" i="131"/>
  <c r="G1786" i="131"/>
  <c r="F1786" i="131"/>
  <c r="E1786" i="131"/>
  <c r="D1786" i="131"/>
  <c r="C1786" i="131"/>
  <c r="AG1785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G1784" i="131"/>
  <c r="AD1784" i="131"/>
  <c r="AC1784" i="131"/>
  <c r="AB1784" i="131"/>
  <c r="AA1784" i="131"/>
  <c r="Z1784" i="131"/>
  <c r="Y1784" i="131"/>
  <c r="X1784" i="131"/>
  <c r="W1784" i="131"/>
  <c r="V1784" i="131"/>
  <c r="U1784" i="131"/>
  <c r="T1784" i="131"/>
  <c r="S1784" i="131"/>
  <c r="R1784" i="131"/>
  <c r="Q1784" i="131"/>
  <c r="P1784" i="131"/>
  <c r="O1784" i="131"/>
  <c r="N1784" i="131"/>
  <c r="M1784" i="131"/>
  <c r="L1784" i="131"/>
  <c r="K1784" i="131"/>
  <c r="J1784" i="131"/>
  <c r="I1784" i="131"/>
  <c r="H1784" i="131"/>
  <c r="G1784" i="131"/>
  <c r="F1784" i="131"/>
  <c r="E1784" i="131"/>
  <c r="D1784" i="131"/>
  <c r="C1784" i="131"/>
  <c r="AG1783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G1782" i="131"/>
  <c r="AD1782" i="131"/>
  <c r="AC1782" i="131"/>
  <c r="AB1782" i="131"/>
  <c r="AA1782" i="131"/>
  <c r="Z1782" i="131"/>
  <c r="Y1782" i="131"/>
  <c r="X1782" i="131"/>
  <c r="W1782" i="131"/>
  <c r="V1782" i="131"/>
  <c r="U1782" i="131"/>
  <c r="T1782" i="131"/>
  <c r="S1782" i="131"/>
  <c r="R1782" i="131"/>
  <c r="Q1782" i="131"/>
  <c r="P1782" i="131"/>
  <c r="O1782" i="131"/>
  <c r="N1782" i="131"/>
  <c r="M1782" i="131"/>
  <c r="L1782" i="131"/>
  <c r="K1782" i="131"/>
  <c r="J1782" i="131"/>
  <c r="I1782" i="131"/>
  <c r="H1782" i="131"/>
  <c r="G1782" i="131"/>
  <c r="F1782" i="131"/>
  <c r="E1782" i="131"/>
  <c r="D1782" i="131"/>
  <c r="C1782" i="131"/>
  <c r="AG1781" i="131"/>
  <c r="AD1781" i="131"/>
  <c r="AC1781" i="131"/>
  <c r="AB1781" i="131"/>
  <c r="AA1781" i="131"/>
  <c r="Z1781" i="131"/>
  <c r="Y1781" i="131"/>
  <c r="X1781" i="131"/>
  <c r="W1781" i="131"/>
  <c r="V1781" i="131"/>
  <c r="U1781" i="131"/>
  <c r="T1781" i="131"/>
  <c r="S1781" i="131"/>
  <c r="R1781" i="131"/>
  <c r="Q1781" i="131"/>
  <c r="P1781" i="131"/>
  <c r="O1781" i="131"/>
  <c r="N1781" i="131"/>
  <c r="M1781" i="131"/>
  <c r="L1781" i="131"/>
  <c r="K1781" i="131"/>
  <c r="J1781" i="131"/>
  <c r="I1781" i="131"/>
  <c r="H1781" i="131"/>
  <c r="G1781" i="131"/>
  <c r="F1781" i="131"/>
  <c r="E1781" i="131"/>
  <c r="D1781" i="131"/>
  <c r="C1781" i="131"/>
  <c r="AD1780" i="131"/>
  <c r="AC1780" i="131"/>
  <c r="AB1780" i="131"/>
  <c r="AA1780" i="131"/>
  <c r="Z1780" i="131"/>
  <c r="Y1780" i="131"/>
  <c r="X1780" i="131"/>
  <c r="W1780" i="131"/>
  <c r="V1780" i="131"/>
  <c r="U1780" i="131"/>
  <c r="T1780" i="131"/>
  <c r="S1780" i="131"/>
  <c r="R1780" i="131"/>
  <c r="Q1780" i="131"/>
  <c r="P1780" i="131"/>
  <c r="O1780" i="131"/>
  <c r="N1780" i="131"/>
  <c r="M1780" i="131"/>
  <c r="L1780" i="131"/>
  <c r="K1780" i="131"/>
  <c r="J1780" i="131"/>
  <c r="I1780" i="131"/>
  <c r="H1780" i="131"/>
  <c r="G1780" i="131"/>
  <c r="F1780" i="131"/>
  <c r="E1780" i="131"/>
  <c r="D1780" i="131"/>
  <c r="C1780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X1768" i="131"/>
  <c r="W1768" i="131"/>
  <c r="V1768" i="131"/>
  <c r="U1768" i="131"/>
  <c r="T1768" i="131"/>
  <c r="S1768" i="131"/>
  <c r="R1768" i="131"/>
  <c r="Q1768" i="131"/>
  <c r="P1768" i="131"/>
  <c r="O1768" i="131"/>
  <c r="N1768" i="131"/>
  <c r="M1768" i="131"/>
  <c r="L1768" i="131"/>
  <c r="K1768" i="131"/>
  <c r="J1768" i="131"/>
  <c r="I1768" i="131"/>
  <c r="H1768" i="131"/>
  <c r="G1768" i="13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X1766" i="131"/>
  <c r="W1766" i="131"/>
  <c r="V1766" i="131"/>
  <c r="U1766" i="131"/>
  <c r="T1766" i="131"/>
  <c r="S1766" i="131"/>
  <c r="R1766" i="131"/>
  <c r="Q1766" i="131"/>
  <c r="P1766" i="131"/>
  <c r="O1766" i="131"/>
  <c r="N1766" i="131"/>
  <c r="M1766" i="131"/>
  <c r="L1766" i="131"/>
  <c r="K1766" i="131"/>
  <c r="J1766" i="131"/>
  <c r="I1766" i="131"/>
  <c r="H1766" i="131"/>
  <c r="G1766" i="13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X1764" i="131"/>
  <c r="W1764" i="131"/>
  <c r="V1764" i="131"/>
  <c r="U1764" i="131"/>
  <c r="T1764" i="131"/>
  <c r="S1764" i="131"/>
  <c r="R1764" i="131"/>
  <c r="Q1764" i="131"/>
  <c r="P1764" i="131"/>
  <c r="O1764" i="131"/>
  <c r="N1764" i="131"/>
  <c r="M1764" i="131"/>
  <c r="L1764" i="131"/>
  <c r="K1764" i="131"/>
  <c r="J1764" i="131"/>
  <c r="I1764" i="131"/>
  <c r="H1764" i="131"/>
  <c r="G1764" i="131"/>
  <c r="F1764" i="131"/>
  <c r="E1764" i="131"/>
  <c r="D1764" i="131"/>
  <c r="C1764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G1760" i="131"/>
  <c r="AD1760" i="131"/>
  <c r="AC1760" i="131"/>
  <c r="AB1760" i="131"/>
  <c r="AA1760" i="131"/>
  <c r="Z1760" i="131"/>
  <c r="Y1760" i="131"/>
  <c r="X1760" i="131"/>
  <c r="W1760" i="131"/>
  <c r="V1760" i="131"/>
  <c r="U1760" i="131"/>
  <c r="T1760" i="131"/>
  <c r="S1760" i="131"/>
  <c r="R1760" i="131"/>
  <c r="Q1760" i="131"/>
  <c r="P1760" i="131"/>
  <c r="O1760" i="131"/>
  <c r="N1760" i="131"/>
  <c r="M1760" i="131"/>
  <c r="L1760" i="131"/>
  <c r="K1760" i="131"/>
  <c r="J1760" i="131"/>
  <c r="I1760" i="131"/>
  <c r="H1760" i="131"/>
  <c r="G1760" i="131"/>
  <c r="F1760" i="131"/>
  <c r="E1760" i="131"/>
  <c r="D1760" i="131"/>
  <c r="C1760" i="131"/>
  <c r="AG1759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G1758" i="131"/>
  <c r="AD1758" i="131"/>
  <c r="AC1758" i="131"/>
  <c r="AB1758" i="131"/>
  <c r="AA1758" i="131"/>
  <c r="Z1758" i="131"/>
  <c r="Y1758" i="131"/>
  <c r="X1758" i="131"/>
  <c r="W1758" i="131"/>
  <c r="V1758" i="131"/>
  <c r="U1758" i="131"/>
  <c r="T1758" i="131"/>
  <c r="S1758" i="131"/>
  <c r="R1758" i="131"/>
  <c r="Q1758" i="131"/>
  <c r="P1758" i="131"/>
  <c r="O1758" i="131"/>
  <c r="N1758" i="131"/>
  <c r="M1758" i="131"/>
  <c r="L1758" i="131"/>
  <c r="K1758" i="131"/>
  <c r="J1758" i="131"/>
  <c r="I1758" i="131"/>
  <c r="H1758" i="131"/>
  <c r="G1758" i="131"/>
  <c r="F1758" i="131"/>
  <c r="E1758" i="131"/>
  <c r="D1758" i="131"/>
  <c r="C1758" i="131"/>
  <c r="AG1757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G1756" i="131"/>
  <c r="AD1756" i="131"/>
  <c r="AC1756" i="131"/>
  <c r="AB1756" i="131"/>
  <c r="AA1756" i="131"/>
  <c r="Z1756" i="131"/>
  <c r="Y1756" i="131"/>
  <c r="X1756" i="131"/>
  <c r="W1756" i="131"/>
  <c r="V1756" i="131"/>
  <c r="U1756" i="131"/>
  <c r="T1756" i="131"/>
  <c r="S1756" i="131"/>
  <c r="R1756" i="131"/>
  <c r="Q1756" i="131"/>
  <c r="P1756" i="131"/>
  <c r="O1756" i="131"/>
  <c r="N1756" i="131"/>
  <c r="M1756" i="131"/>
  <c r="L1756" i="131"/>
  <c r="K1756" i="131"/>
  <c r="J1756" i="131"/>
  <c r="I1756" i="131"/>
  <c r="H1756" i="131"/>
  <c r="G1756" i="131"/>
  <c r="F1756" i="131"/>
  <c r="E1756" i="131"/>
  <c r="D1756" i="131"/>
  <c r="C1756" i="131"/>
  <c r="AG1755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G1754" i="131"/>
  <c r="AD1754" i="131"/>
  <c r="AC1754" i="131"/>
  <c r="AB1754" i="131"/>
  <c r="AA1754" i="131"/>
  <c r="Z1754" i="131"/>
  <c r="Y1754" i="131"/>
  <c r="X1754" i="131"/>
  <c r="W1754" i="131"/>
  <c r="V1754" i="131"/>
  <c r="U1754" i="131"/>
  <c r="T1754" i="131"/>
  <c r="S1754" i="131"/>
  <c r="R1754" i="131"/>
  <c r="Q1754" i="131"/>
  <c r="P1754" i="131"/>
  <c r="O1754" i="131"/>
  <c r="N1754" i="131"/>
  <c r="M1754" i="131"/>
  <c r="L1754" i="131"/>
  <c r="K1754" i="131"/>
  <c r="J1754" i="131"/>
  <c r="I1754" i="131"/>
  <c r="H1754" i="131"/>
  <c r="G1754" i="131"/>
  <c r="F1754" i="131"/>
  <c r="E1754" i="131"/>
  <c r="D1754" i="131"/>
  <c r="C1754" i="131"/>
  <c r="AG1753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G1752" i="131"/>
  <c r="AD1752" i="131"/>
  <c r="AC1752" i="131"/>
  <c r="AB1752" i="131"/>
  <c r="AA1752" i="131"/>
  <c r="Z1752" i="131"/>
  <c r="Y1752" i="131"/>
  <c r="X1752" i="131"/>
  <c r="W1752" i="131"/>
  <c r="V1752" i="131"/>
  <c r="U1752" i="131"/>
  <c r="T1752" i="131"/>
  <c r="S1752" i="131"/>
  <c r="R1752" i="131"/>
  <c r="Q1752" i="131"/>
  <c r="P1752" i="131"/>
  <c r="O1752" i="131"/>
  <c r="N1752" i="131"/>
  <c r="M1752" i="131"/>
  <c r="L1752" i="131"/>
  <c r="K1752" i="131"/>
  <c r="J1752" i="131"/>
  <c r="I1752" i="131"/>
  <c r="H1752" i="131"/>
  <c r="G1752" i="131"/>
  <c r="F1752" i="131"/>
  <c r="E1752" i="131"/>
  <c r="D1752" i="131"/>
  <c r="C1752" i="131"/>
  <c r="AG1751" i="131"/>
  <c r="AD1751" i="131"/>
  <c r="AC1751" i="131"/>
  <c r="AB1751" i="131"/>
  <c r="AA1751" i="131"/>
  <c r="Z1751" i="131"/>
  <c r="Y1751" i="131"/>
  <c r="X1751" i="131"/>
  <c r="W1751" i="131"/>
  <c r="V1751" i="131"/>
  <c r="U1751" i="131"/>
  <c r="T1751" i="131"/>
  <c r="S1751" i="131"/>
  <c r="R1751" i="131"/>
  <c r="Q1751" i="131"/>
  <c r="P1751" i="131"/>
  <c r="O1751" i="131"/>
  <c r="N1751" i="131"/>
  <c r="M1751" i="131"/>
  <c r="L1751" i="131"/>
  <c r="K1751" i="131"/>
  <c r="J1751" i="131"/>
  <c r="I1751" i="131"/>
  <c r="H1751" i="131"/>
  <c r="G1751" i="131"/>
  <c r="F1751" i="131"/>
  <c r="E1751" i="131"/>
  <c r="D1751" i="131"/>
  <c r="C1751" i="131"/>
  <c r="AD1750" i="131"/>
  <c r="AC1750" i="131"/>
  <c r="AB1750" i="131"/>
  <c r="AA1750" i="131"/>
  <c r="Z1750" i="131"/>
  <c r="Y1750" i="131"/>
  <c r="X1750" i="131"/>
  <c r="W1750" i="131"/>
  <c r="V1750" i="131"/>
  <c r="U1750" i="131"/>
  <c r="T1750" i="131"/>
  <c r="S1750" i="131"/>
  <c r="R1750" i="131"/>
  <c r="Q1750" i="131"/>
  <c r="P1750" i="131"/>
  <c r="O1750" i="131"/>
  <c r="N1750" i="131"/>
  <c r="M1750" i="131"/>
  <c r="L1750" i="131"/>
  <c r="K1750" i="131"/>
  <c r="J1750" i="131"/>
  <c r="I1750" i="131"/>
  <c r="H1750" i="131"/>
  <c r="G1750" i="131"/>
  <c r="F1750" i="131"/>
  <c r="E1750" i="131"/>
  <c r="D1750" i="131"/>
  <c r="C1750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Z1738" i="131"/>
  <c r="Y1738" i="131"/>
  <c r="X1738" i="131"/>
  <c r="W1738" i="131"/>
  <c r="V1738" i="131"/>
  <c r="U1738" i="131"/>
  <c r="T1738" i="131"/>
  <c r="S1738" i="131"/>
  <c r="R1738" i="131"/>
  <c r="Q1738" i="131"/>
  <c r="P1738" i="131"/>
  <c r="O1738" i="131"/>
  <c r="N1738" i="131"/>
  <c r="M1738" i="131"/>
  <c r="L1738" i="131"/>
  <c r="K1738" i="131"/>
  <c r="J1738" i="131"/>
  <c r="I1738" i="131"/>
  <c r="H1738" i="131"/>
  <c r="G1738" i="131"/>
  <c r="F1738" i="131"/>
  <c r="E1738" i="13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Z1736" i="131"/>
  <c r="Y1736" i="131"/>
  <c r="X1736" i="131"/>
  <c r="W1736" i="131"/>
  <c r="V1736" i="131"/>
  <c r="U1736" i="131"/>
  <c r="T1736" i="131"/>
  <c r="S1736" i="131"/>
  <c r="R1736" i="131"/>
  <c r="Q1736" i="131"/>
  <c r="P1736" i="131"/>
  <c r="O1736" i="131"/>
  <c r="N1736" i="131"/>
  <c r="M1736" i="131"/>
  <c r="L1736" i="131"/>
  <c r="K1736" i="131"/>
  <c r="J1736" i="131"/>
  <c r="I1736" i="131"/>
  <c r="H1736" i="131"/>
  <c r="G1736" i="131"/>
  <c r="F1736" i="131"/>
  <c r="E1736" i="13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Z1734" i="131"/>
  <c r="Y1734" i="131"/>
  <c r="X1734" i="131"/>
  <c r="W1734" i="131"/>
  <c r="V1734" i="131"/>
  <c r="U1734" i="131"/>
  <c r="T1734" i="131"/>
  <c r="S1734" i="131"/>
  <c r="R1734" i="131"/>
  <c r="Q1734" i="131"/>
  <c r="P1734" i="131"/>
  <c r="O1734" i="131"/>
  <c r="N1734" i="131"/>
  <c r="M1734" i="131"/>
  <c r="L1734" i="131"/>
  <c r="K1734" i="131"/>
  <c r="J1734" i="131"/>
  <c r="I1734" i="131"/>
  <c r="H1734" i="131"/>
  <c r="G1734" i="131"/>
  <c r="F1734" i="131"/>
  <c r="E1734" i="131"/>
  <c r="D1734" i="131"/>
  <c r="C1734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G1730" i="131"/>
  <c r="AD1730" i="131"/>
  <c r="AC1730" i="131"/>
  <c r="AB1730" i="131"/>
  <c r="AA1730" i="131"/>
  <c r="Z1730" i="131"/>
  <c r="Y1730" i="131"/>
  <c r="X1730" i="131"/>
  <c r="W1730" i="131"/>
  <c r="V1730" i="131"/>
  <c r="U1730" i="131"/>
  <c r="T1730" i="131"/>
  <c r="S1730" i="131"/>
  <c r="R1730" i="131"/>
  <c r="Q1730" i="131"/>
  <c r="P1730" i="131"/>
  <c r="O1730" i="131"/>
  <c r="N1730" i="131"/>
  <c r="M1730" i="131"/>
  <c r="L1730" i="131"/>
  <c r="K1730" i="131"/>
  <c r="J1730" i="131"/>
  <c r="I1730" i="131"/>
  <c r="H1730" i="131"/>
  <c r="G1730" i="131"/>
  <c r="F1730" i="131"/>
  <c r="E1730" i="131"/>
  <c r="D1730" i="131"/>
  <c r="C1730" i="131"/>
  <c r="AG1729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G1728" i="131"/>
  <c r="AD1728" i="131"/>
  <c r="AC1728" i="131"/>
  <c r="AB1728" i="131"/>
  <c r="AA1728" i="131"/>
  <c r="Z1728" i="131"/>
  <c r="Y1728" i="131"/>
  <c r="X1728" i="131"/>
  <c r="W1728" i="131"/>
  <c r="V1728" i="131"/>
  <c r="U1728" i="131"/>
  <c r="T1728" i="131"/>
  <c r="S1728" i="131"/>
  <c r="R1728" i="131"/>
  <c r="Q1728" i="131"/>
  <c r="P1728" i="131"/>
  <c r="O1728" i="131"/>
  <c r="N1728" i="131"/>
  <c r="M1728" i="131"/>
  <c r="L1728" i="131"/>
  <c r="K1728" i="131"/>
  <c r="J1728" i="131"/>
  <c r="I1728" i="131"/>
  <c r="H1728" i="131"/>
  <c r="G1728" i="131"/>
  <c r="F1728" i="131"/>
  <c r="E1728" i="131"/>
  <c r="D1728" i="131"/>
  <c r="C1728" i="131"/>
  <c r="AG1727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G1726" i="131"/>
  <c r="AD1726" i="131"/>
  <c r="AC1726" i="131"/>
  <c r="AB1726" i="131"/>
  <c r="AA1726" i="131"/>
  <c r="Z1726" i="131"/>
  <c r="Y1726" i="131"/>
  <c r="X1726" i="131"/>
  <c r="W1726" i="131"/>
  <c r="V1726" i="131"/>
  <c r="U1726" i="131"/>
  <c r="T1726" i="131"/>
  <c r="S1726" i="131"/>
  <c r="R1726" i="131"/>
  <c r="Q1726" i="131"/>
  <c r="P1726" i="131"/>
  <c r="O1726" i="131"/>
  <c r="N1726" i="131"/>
  <c r="M1726" i="131"/>
  <c r="L1726" i="131"/>
  <c r="K1726" i="131"/>
  <c r="J1726" i="131"/>
  <c r="I1726" i="131"/>
  <c r="H1726" i="131"/>
  <c r="G1726" i="131"/>
  <c r="F1726" i="131"/>
  <c r="E1726" i="131"/>
  <c r="D1726" i="131"/>
  <c r="C1726" i="131"/>
  <c r="AG1725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G1724" i="131"/>
  <c r="AD1724" i="131"/>
  <c r="AC1724" i="131"/>
  <c r="AB1724" i="131"/>
  <c r="AA1724" i="131"/>
  <c r="Z1724" i="131"/>
  <c r="Y1724" i="131"/>
  <c r="X1724" i="131"/>
  <c r="W1724" i="131"/>
  <c r="V1724" i="131"/>
  <c r="U1724" i="131"/>
  <c r="T1724" i="131"/>
  <c r="S1724" i="131"/>
  <c r="R1724" i="131"/>
  <c r="Q1724" i="131"/>
  <c r="P1724" i="131"/>
  <c r="O1724" i="131"/>
  <c r="N1724" i="131"/>
  <c r="M1724" i="131"/>
  <c r="L1724" i="131"/>
  <c r="K1724" i="131"/>
  <c r="J1724" i="131"/>
  <c r="I1724" i="131"/>
  <c r="H1724" i="131"/>
  <c r="G1724" i="131"/>
  <c r="F1724" i="131"/>
  <c r="E1724" i="131"/>
  <c r="D1724" i="131"/>
  <c r="C1724" i="131"/>
  <c r="AG1723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G1722" i="131"/>
  <c r="AD1722" i="131"/>
  <c r="AC1722" i="131"/>
  <c r="AB1722" i="131"/>
  <c r="AA1722" i="131"/>
  <c r="Z1722" i="131"/>
  <c r="Y1722" i="131"/>
  <c r="X1722" i="131"/>
  <c r="W1722" i="131"/>
  <c r="V1722" i="131"/>
  <c r="U1722" i="131"/>
  <c r="T1722" i="131"/>
  <c r="S1722" i="131"/>
  <c r="R1722" i="131"/>
  <c r="Q1722" i="131"/>
  <c r="P1722" i="131"/>
  <c r="O1722" i="131"/>
  <c r="N1722" i="131"/>
  <c r="M1722" i="131"/>
  <c r="L1722" i="131"/>
  <c r="K1722" i="131"/>
  <c r="J1722" i="131"/>
  <c r="I1722" i="131"/>
  <c r="H1722" i="131"/>
  <c r="G1722" i="131"/>
  <c r="F1722" i="131"/>
  <c r="E1722" i="131"/>
  <c r="D1722" i="131"/>
  <c r="C1722" i="131"/>
  <c r="AG1721" i="131"/>
  <c r="AD1721" i="131"/>
  <c r="AC1721" i="131"/>
  <c r="AB1721" i="131"/>
  <c r="AA1721" i="131"/>
  <c r="Z1721" i="131"/>
  <c r="Y1721" i="131"/>
  <c r="X1721" i="131"/>
  <c r="W1721" i="131"/>
  <c r="V1721" i="131"/>
  <c r="U1721" i="131"/>
  <c r="T1721" i="131"/>
  <c r="S1721" i="131"/>
  <c r="R1721" i="131"/>
  <c r="Q1721" i="131"/>
  <c r="P1721" i="131"/>
  <c r="O1721" i="131"/>
  <c r="N1721" i="131"/>
  <c r="M1721" i="131"/>
  <c r="L1721" i="131"/>
  <c r="K1721" i="131"/>
  <c r="J1721" i="131"/>
  <c r="I1721" i="131"/>
  <c r="H1721" i="131"/>
  <c r="G1721" i="131"/>
  <c r="F1721" i="131"/>
  <c r="E1721" i="131"/>
  <c r="D1721" i="131"/>
  <c r="C1721" i="131"/>
  <c r="AD1720" i="131"/>
  <c r="AC1720" i="131"/>
  <c r="AB1720" i="131"/>
  <c r="AA1720" i="131"/>
  <c r="Z1720" i="131"/>
  <c r="Y1720" i="131"/>
  <c r="X1720" i="131"/>
  <c r="W1720" i="131"/>
  <c r="V1720" i="131"/>
  <c r="U1720" i="131"/>
  <c r="T1720" i="131"/>
  <c r="S1720" i="131"/>
  <c r="R1720" i="131"/>
  <c r="Q1720" i="131"/>
  <c r="P1720" i="131"/>
  <c r="O1720" i="131"/>
  <c r="N1720" i="131"/>
  <c r="M1720" i="131"/>
  <c r="L1720" i="131"/>
  <c r="K1720" i="131"/>
  <c r="J1720" i="131"/>
  <c r="I1720" i="131"/>
  <c r="H1720" i="131"/>
  <c r="G1720" i="131"/>
  <c r="F1720" i="131"/>
  <c r="E1720" i="131"/>
  <c r="D1720" i="131"/>
  <c r="C1720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V1708" i="131"/>
  <c r="U1708" i="131"/>
  <c r="T1708" i="131"/>
  <c r="S1708" i="131"/>
  <c r="R1708" i="131"/>
  <c r="Q1708" i="131"/>
  <c r="P1708" i="131"/>
  <c r="O1708" i="131"/>
  <c r="N1708" i="131"/>
  <c r="M1708" i="131"/>
  <c r="L1708" i="131"/>
  <c r="K1708" i="131"/>
  <c r="J1708" i="131"/>
  <c r="I1708" i="131"/>
  <c r="H1708" i="131"/>
  <c r="G1708" i="13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V1706" i="131"/>
  <c r="U1706" i="131"/>
  <c r="T1706" i="131"/>
  <c r="S1706" i="131"/>
  <c r="R1706" i="131"/>
  <c r="Q1706" i="131"/>
  <c r="P1706" i="131"/>
  <c r="O1706" i="131"/>
  <c r="N1706" i="131"/>
  <c r="M1706" i="131"/>
  <c r="L1706" i="131"/>
  <c r="K1706" i="131"/>
  <c r="J1706" i="131"/>
  <c r="I1706" i="131"/>
  <c r="H1706" i="131"/>
  <c r="G1706" i="13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V1704" i="131"/>
  <c r="U1704" i="131"/>
  <c r="T1704" i="131"/>
  <c r="S1704" i="131"/>
  <c r="R1704" i="131"/>
  <c r="Q1704" i="131"/>
  <c r="P1704" i="131"/>
  <c r="O1704" i="131"/>
  <c r="N1704" i="131"/>
  <c r="M1704" i="131"/>
  <c r="L1704" i="131"/>
  <c r="K1704" i="131"/>
  <c r="J1704" i="131"/>
  <c r="I1704" i="131"/>
  <c r="H1704" i="131"/>
  <c r="G1704" i="131"/>
  <c r="F1704" i="131"/>
  <c r="E1704" i="131"/>
  <c r="D1704" i="131"/>
  <c r="C1704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G1700" i="131"/>
  <c r="AD1700" i="131"/>
  <c r="AC1700" i="131"/>
  <c r="AB1700" i="131"/>
  <c r="AA1700" i="131"/>
  <c r="Z1700" i="131"/>
  <c r="Y1700" i="131"/>
  <c r="X1700" i="131"/>
  <c r="W1700" i="131"/>
  <c r="V1700" i="131"/>
  <c r="U1700" i="131"/>
  <c r="T1700" i="131"/>
  <c r="S1700" i="131"/>
  <c r="R1700" i="131"/>
  <c r="Q1700" i="131"/>
  <c r="P1700" i="131"/>
  <c r="O1700" i="131"/>
  <c r="N1700" i="131"/>
  <c r="M1700" i="131"/>
  <c r="L1700" i="131"/>
  <c r="K1700" i="131"/>
  <c r="J1700" i="131"/>
  <c r="I1700" i="131"/>
  <c r="H1700" i="131"/>
  <c r="G1700" i="131"/>
  <c r="F1700" i="131"/>
  <c r="E1700" i="131"/>
  <c r="D1700" i="131"/>
  <c r="C1700" i="131"/>
  <c r="AG1699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G1698" i="131"/>
  <c r="AD1698" i="131"/>
  <c r="AC1698" i="131"/>
  <c r="AB1698" i="131"/>
  <c r="AA1698" i="131"/>
  <c r="Z1698" i="131"/>
  <c r="Y1698" i="131"/>
  <c r="X1698" i="131"/>
  <c r="W1698" i="131"/>
  <c r="V1698" i="131"/>
  <c r="U1698" i="131"/>
  <c r="T1698" i="131"/>
  <c r="S1698" i="131"/>
  <c r="R1698" i="131"/>
  <c r="Q1698" i="131"/>
  <c r="P1698" i="131"/>
  <c r="O1698" i="131"/>
  <c r="N1698" i="131"/>
  <c r="M1698" i="131"/>
  <c r="L1698" i="131"/>
  <c r="K1698" i="131"/>
  <c r="J1698" i="131"/>
  <c r="I1698" i="131"/>
  <c r="H1698" i="131"/>
  <c r="G1698" i="131"/>
  <c r="F1698" i="131"/>
  <c r="E1698" i="131"/>
  <c r="D1698" i="131"/>
  <c r="C1698" i="131"/>
  <c r="AG1697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G1696" i="131"/>
  <c r="AD1696" i="131"/>
  <c r="AC1696" i="131"/>
  <c r="AB1696" i="131"/>
  <c r="AA1696" i="131"/>
  <c r="Z1696" i="131"/>
  <c r="Y1696" i="131"/>
  <c r="X1696" i="131"/>
  <c r="W1696" i="131"/>
  <c r="V1696" i="131"/>
  <c r="U1696" i="131"/>
  <c r="T1696" i="131"/>
  <c r="S1696" i="131"/>
  <c r="R1696" i="131"/>
  <c r="Q1696" i="131"/>
  <c r="P1696" i="131"/>
  <c r="O1696" i="131"/>
  <c r="N1696" i="131"/>
  <c r="M1696" i="131"/>
  <c r="L1696" i="131"/>
  <c r="K1696" i="131"/>
  <c r="J1696" i="131"/>
  <c r="I1696" i="131"/>
  <c r="H1696" i="131"/>
  <c r="G1696" i="131"/>
  <c r="F1696" i="131"/>
  <c r="E1696" i="131"/>
  <c r="D1696" i="131"/>
  <c r="C1696" i="131"/>
  <c r="AG1695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G1694" i="131"/>
  <c r="AD1694" i="131"/>
  <c r="AC1694" i="131"/>
  <c r="AB1694" i="131"/>
  <c r="AA1694" i="131"/>
  <c r="Z1694" i="131"/>
  <c r="Y1694" i="131"/>
  <c r="X1694" i="131"/>
  <c r="W1694" i="131"/>
  <c r="V1694" i="131"/>
  <c r="U1694" i="131"/>
  <c r="T1694" i="131"/>
  <c r="S1694" i="131"/>
  <c r="R1694" i="131"/>
  <c r="Q1694" i="131"/>
  <c r="P1694" i="131"/>
  <c r="O1694" i="131"/>
  <c r="N1694" i="131"/>
  <c r="M1694" i="131"/>
  <c r="L1694" i="131"/>
  <c r="K1694" i="131"/>
  <c r="J1694" i="131"/>
  <c r="I1694" i="131"/>
  <c r="H1694" i="131"/>
  <c r="G1694" i="131"/>
  <c r="F1694" i="131"/>
  <c r="E1694" i="131"/>
  <c r="D1694" i="131"/>
  <c r="C1694" i="131"/>
  <c r="AG1693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G1692" i="131"/>
  <c r="AD1692" i="131"/>
  <c r="AC1692" i="131"/>
  <c r="AB1692" i="131"/>
  <c r="AA1692" i="131"/>
  <c r="Z1692" i="131"/>
  <c r="Y1692" i="131"/>
  <c r="X1692" i="131"/>
  <c r="W1692" i="131"/>
  <c r="V1692" i="131"/>
  <c r="U1692" i="131"/>
  <c r="T1692" i="131"/>
  <c r="S1692" i="131"/>
  <c r="R1692" i="131"/>
  <c r="Q1692" i="131"/>
  <c r="P1692" i="131"/>
  <c r="O1692" i="131"/>
  <c r="N1692" i="131"/>
  <c r="M1692" i="131"/>
  <c r="L1692" i="131"/>
  <c r="K1692" i="131"/>
  <c r="J1692" i="131"/>
  <c r="I1692" i="131"/>
  <c r="H1692" i="131"/>
  <c r="G1692" i="131"/>
  <c r="F1692" i="131"/>
  <c r="E1692" i="131"/>
  <c r="D1692" i="131"/>
  <c r="C1692" i="131"/>
  <c r="AG1691" i="131"/>
  <c r="AD1691" i="131"/>
  <c r="AC1691" i="131"/>
  <c r="AB1691" i="131"/>
  <c r="AA1691" i="131"/>
  <c r="Z1691" i="131"/>
  <c r="Y1691" i="131"/>
  <c r="X1691" i="131"/>
  <c r="W1691" i="131"/>
  <c r="V1691" i="131"/>
  <c r="U1691" i="131"/>
  <c r="T1691" i="131"/>
  <c r="S1691" i="131"/>
  <c r="R1691" i="131"/>
  <c r="Q1691" i="131"/>
  <c r="P1691" i="131"/>
  <c r="O1691" i="131"/>
  <c r="N1691" i="131"/>
  <c r="M1691" i="131"/>
  <c r="L1691" i="131"/>
  <c r="K1691" i="131"/>
  <c r="J1691" i="131"/>
  <c r="I1691" i="131"/>
  <c r="H1691" i="131"/>
  <c r="G1691" i="131"/>
  <c r="F1691" i="131"/>
  <c r="E1691" i="131"/>
  <c r="D1691" i="131"/>
  <c r="C1691" i="131"/>
  <c r="AD1690" i="131"/>
  <c r="AC1690" i="131"/>
  <c r="AB1690" i="131"/>
  <c r="AA1690" i="131"/>
  <c r="Z1690" i="131"/>
  <c r="Y1690" i="131"/>
  <c r="X1690" i="131"/>
  <c r="W1690" i="131"/>
  <c r="V1690" i="131"/>
  <c r="U1690" i="131"/>
  <c r="T1690" i="131"/>
  <c r="S1690" i="131"/>
  <c r="R1690" i="131"/>
  <c r="Q1690" i="131"/>
  <c r="P1690" i="131"/>
  <c r="O1690" i="131"/>
  <c r="N1690" i="131"/>
  <c r="M1690" i="131"/>
  <c r="L1690" i="131"/>
  <c r="K1690" i="131"/>
  <c r="J1690" i="131"/>
  <c r="I1690" i="131"/>
  <c r="H1690" i="131"/>
  <c r="G1690" i="131"/>
  <c r="F1690" i="131"/>
  <c r="E1690" i="131"/>
  <c r="D1690" i="131"/>
  <c r="C1690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X1678" i="131"/>
  <c r="W1678" i="131"/>
  <c r="V1678" i="131"/>
  <c r="U1678" i="131"/>
  <c r="T1678" i="131"/>
  <c r="S1678" i="131"/>
  <c r="R1678" i="131"/>
  <c r="Q1678" i="131"/>
  <c r="P1678" i="131"/>
  <c r="O1678" i="131"/>
  <c r="N1678" i="131"/>
  <c r="M1678" i="131"/>
  <c r="L1678" i="131"/>
  <c r="K1678" i="131"/>
  <c r="J1678" i="131"/>
  <c r="I1678" i="13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X1676" i="131"/>
  <c r="W1676" i="131"/>
  <c r="V1676" i="131"/>
  <c r="U1676" i="131"/>
  <c r="T1676" i="131"/>
  <c r="S1676" i="131"/>
  <c r="R1676" i="131"/>
  <c r="Q1676" i="131"/>
  <c r="P1676" i="131"/>
  <c r="O1676" i="131"/>
  <c r="N1676" i="131"/>
  <c r="M1676" i="131"/>
  <c r="L1676" i="131"/>
  <c r="K1676" i="131"/>
  <c r="J1676" i="131"/>
  <c r="I1676" i="13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X1674" i="131"/>
  <c r="W1674" i="131"/>
  <c r="V1674" i="131"/>
  <c r="U1674" i="131"/>
  <c r="T1674" i="131"/>
  <c r="S1674" i="131"/>
  <c r="R1674" i="131"/>
  <c r="Q1674" i="131"/>
  <c r="P1674" i="131"/>
  <c r="O1674" i="131"/>
  <c r="N1674" i="131"/>
  <c r="M1674" i="131"/>
  <c r="L1674" i="131"/>
  <c r="K1674" i="131"/>
  <c r="J1674" i="131"/>
  <c r="I1674" i="131"/>
  <c r="H1674" i="131"/>
  <c r="G1674" i="131"/>
  <c r="F1674" i="131"/>
  <c r="E1674" i="131"/>
  <c r="D1674" i="131"/>
  <c r="C1674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G1670" i="131"/>
  <c r="AD1670" i="131"/>
  <c r="AC1670" i="131"/>
  <c r="AB1670" i="131"/>
  <c r="AA1670" i="131"/>
  <c r="Z1670" i="131"/>
  <c r="Y1670" i="131"/>
  <c r="X1670" i="131"/>
  <c r="W1670" i="131"/>
  <c r="V1670" i="131"/>
  <c r="U1670" i="131"/>
  <c r="T1670" i="131"/>
  <c r="S1670" i="131"/>
  <c r="R1670" i="131"/>
  <c r="Q1670" i="131"/>
  <c r="P1670" i="131"/>
  <c r="O1670" i="131"/>
  <c r="N1670" i="131"/>
  <c r="M1670" i="131"/>
  <c r="L1670" i="131"/>
  <c r="K1670" i="131"/>
  <c r="J1670" i="131"/>
  <c r="I1670" i="131"/>
  <c r="H1670" i="131"/>
  <c r="G1670" i="131"/>
  <c r="F1670" i="131"/>
  <c r="E1670" i="131"/>
  <c r="D1670" i="131"/>
  <c r="C1670" i="131"/>
  <c r="AG1669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G1668" i="131"/>
  <c r="AD1668" i="131"/>
  <c r="AC1668" i="131"/>
  <c r="AB1668" i="131"/>
  <c r="AA1668" i="131"/>
  <c r="Z1668" i="131"/>
  <c r="Y1668" i="131"/>
  <c r="X1668" i="131"/>
  <c r="W1668" i="131"/>
  <c r="V1668" i="131"/>
  <c r="U1668" i="131"/>
  <c r="T1668" i="131"/>
  <c r="S1668" i="131"/>
  <c r="R1668" i="131"/>
  <c r="Q1668" i="131"/>
  <c r="P1668" i="131"/>
  <c r="O1668" i="131"/>
  <c r="N1668" i="131"/>
  <c r="M1668" i="131"/>
  <c r="L1668" i="131"/>
  <c r="K1668" i="131"/>
  <c r="J1668" i="131"/>
  <c r="I1668" i="131"/>
  <c r="H1668" i="131"/>
  <c r="G1668" i="131"/>
  <c r="F1668" i="131"/>
  <c r="E1668" i="131"/>
  <c r="D1668" i="131"/>
  <c r="C1668" i="131"/>
  <c r="AG1667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G1666" i="131"/>
  <c r="AD1666" i="131"/>
  <c r="AC1666" i="131"/>
  <c r="AB1666" i="131"/>
  <c r="AA1666" i="131"/>
  <c r="Z1666" i="131"/>
  <c r="Y1666" i="131"/>
  <c r="X1666" i="131"/>
  <c r="W1666" i="131"/>
  <c r="V1666" i="131"/>
  <c r="U1666" i="131"/>
  <c r="T1666" i="131"/>
  <c r="S1666" i="131"/>
  <c r="R1666" i="131"/>
  <c r="Q1666" i="131"/>
  <c r="P1666" i="131"/>
  <c r="O1666" i="131"/>
  <c r="N1666" i="131"/>
  <c r="M1666" i="131"/>
  <c r="L1666" i="131"/>
  <c r="K1666" i="131"/>
  <c r="J1666" i="131"/>
  <c r="I1666" i="131"/>
  <c r="H1666" i="131"/>
  <c r="G1666" i="131"/>
  <c r="F1666" i="131"/>
  <c r="E1666" i="131"/>
  <c r="D1666" i="131"/>
  <c r="C1666" i="131"/>
  <c r="AG1665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G1664" i="131"/>
  <c r="AD1664" i="131"/>
  <c r="AC1664" i="131"/>
  <c r="AB1664" i="131"/>
  <c r="AA1664" i="131"/>
  <c r="Z1664" i="131"/>
  <c r="Y1664" i="131"/>
  <c r="X1664" i="131"/>
  <c r="W1664" i="131"/>
  <c r="V1664" i="131"/>
  <c r="U1664" i="131"/>
  <c r="T1664" i="131"/>
  <c r="S1664" i="131"/>
  <c r="R1664" i="131"/>
  <c r="Q1664" i="131"/>
  <c r="P1664" i="131"/>
  <c r="O1664" i="131"/>
  <c r="N1664" i="131"/>
  <c r="M1664" i="131"/>
  <c r="L1664" i="131"/>
  <c r="K1664" i="131"/>
  <c r="J1664" i="131"/>
  <c r="I1664" i="131"/>
  <c r="H1664" i="131"/>
  <c r="G1664" i="131"/>
  <c r="F1664" i="131"/>
  <c r="E1664" i="131"/>
  <c r="D1664" i="131"/>
  <c r="C1664" i="131"/>
  <c r="AG1663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G1662" i="131"/>
  <c r="AD1662" i="131"/>
  <c r="AC1662" i="131"/>
  <c r="AB1662" i="131"/>
  <c r="AA1662" i="131"/>
  <c r="Z1662" i="131"/>
  <c r="Y1662" i="131"/>
  <c r="X1662" i="131"/>
  <c r="W1662" i="131"/>
  <c r="V1662" i="131"/>
  <c r="U1662" i="131"/>
  <c r="T1662" i="131"/>
  <c r="S1662" i="131"/>
  <c r="R1662" i="131"/>
  <c r="Q1662" i="131"/>
  <c r="P1662" i="131"/>
  <c r="O1662" i="131"/>
  <c r="N1662" i="131"/>
  <c r="M1662" i="131"/>
  <c r="L1662" i="131"/>
  <c r="K1662" i="131"/>
  <c r="J1662" i="131"/>
  <c r="I1662" i="131"/>
  <c r="H1662" i="131"/>
  <c r="G1662" i="131"/>
  <c r="F1662" i="131"/>
  <c r="E1662" i="131"/>
  <c r="D1662" i="131"/>
  <c r="C1662" i="131"/>
  <c r="AG1661" i="131"/>
  <c r="AD1661" i="131"/>
  <c r="AC1661" i="131"/>
  <c r="AB1661" i="131"/>
  <c r="AA1661" i="131"/>
  <c r="Z1661" i="131"/>
  <c r="Y1661" i="131"/>
  <c r="X1661" i="131"/>
  <c r="W1661" i="131"/>
  <c r="V1661" i="131"/>
  <c r="U1661" i="131"/>
  <c r="T1661" i="131"/>
  <c r="S1661" i="131"/>
  <c r="R1661" i="131"/>
  <c r="Q1661" i="131"/>
  <c r="P1661" i="131"/>
  <c r="O1661" i="131"/>
  <c r="N1661" i="131"/>
  <c r="M1661" i="131"/>
  <c r="L1661" i="131"/>
  <c r="K1661" i="131"/>
  <c r="J1661" i="131"/>
  <c r="I1661" i="131"/>
  <c r="H1661" i="131"/>
  <c r="G1661" i="131"/>
  <c r="F1661" i="131"/>
  <c r="E1661" i="131"/>
  <c r="D1661" i="131"/>
  <c r="C1661" i="131"/>
  <c r="AD1660" i="131"/>
  <c r="AC1660" i="131"/>
  <c r="AB1660" i="131"/>
  <c r="AA1660" i="131"/>
  <c r="Z1660" i="131"/>
  <c r="Y1660" i="131"/>
  <c r="X1660" i="131"/>
  <c r="W1660" i="131"/>
  <c r="V1660" i="131"/>
  <c r="U1660" i="131"/>
  <c r="T1660" i="131"/>
  <c r="S1660" i="131"/>
  <c r="R1660" i="131"/>
  <c r="Q1660" i="131"/>
  <c r="P1660" i="131"/>
  <c r="O1660" i="131"/>
  <c r="N1660" i="131"/>
  <c r="M1660" i="131"/>
  <c r="L1660" i="131"/>
  <c r="K1660" i="131"/>
  <c r="J1660" i="131"/>
  <c r="I1660" i="131"/>
  <c r="H1660" i="131"/>
  <c r="G1660" i="131"/>
  <c r="F1660" i="131"/>
  <c r="E1660" i="131"/>
  <c r="D1660" i="131"/>
  <c r="C1660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X1648" i="131"/>
  <c r="W1648" i="131"/>
  <c r="V1648" i="131"/>
  <c r="U1648" i="131"/>
  <c r="T1648" i="131"/>
  <c r="S1648" i="131"/>
  <c r="R1648" i="131"/>
  <c r="Q1648" i="131"/>
  <c r="P1648" i="131"/>
  <c r="O1648" i="131"/>
  <c r="N1648" i="131"/>
  <c r="M1648" i="131"/>
  <c r="L1648" i="131"/>
  <c r="K1648" i="131"/>
  <c r="J1648" i="131"/>
  <c r="I1648" i="131"/>
  <c r="H1648" i="131"/>
  <c r="G1648" i="13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X1646" i="131"/>
  <c r="W1646" i="131"/>
  <c r="V1646" i="131"/>
  <c r="U1646" i="131"/>
  <c r="T1646" i="131"/>
  <c r="S1646" i="131"/>
  <c r="R1646" i="131"/>
  <c r="Q1646" i="131"/>
  <c r="P1646" i="131"/>
  <c r="O1646" i="131"/>
  <c r="N1646" i="131"/>
  <c r="M1646" i="131"/>
  <c r="L1646" i="131"/>
  <c r="K1646" i="131"/>
  <c r="J1646" i="131"/>
  <c r="I1646" i="131"/>
  <c r="H1646" i="131"/>
  <c r="G1646" i="13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X1644" i="131"/>
  <c r="W1644" i="131"/>
  <c r="V1644" i="131"/>
  <c r="U1644" i="131"/>
  <c r="T1644" i="131"/>
  <c r="S1644" i="131"/>
  <c r="R1644" i="131"/>
  <c r="Q1644" i="131"/>
  <c r="P1644" i="131"/>
  <c r="O1644" i="131"/>
  <c r="N1644" i="131"/>
  <c r="M1644" i="131"/>
  <c r="L1644" i="131"/>
  <c r="K1644" i="131"/>
  <c r="J1644" i="131"/>
  <c r="I1644" i="131"/>
  <c r="H1644" i="131"/>
  <c r="G1644" i="131"/>
  <c r="F1644" i="131"/>
  <c r="E1644" i="131"/>
  <c r="D1644" i="131"/>
  <c r="C1644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G1640" i="131"/>
  <c r="AD1640" i="131"/>
  <c r="AC1640" i="131"/>
  <c r="AB1640" i="131"/>
  <c r="AA1640" i="131"/>
  <c r="Z1640" i="131"/>
  <c r="Y1640" i="131"/>
  <c r="X1640" i="131"/>
  <c r="W1640" i="131"/>
  <c r="V1640" i="131"/>
  <c r="U1640" i="131"/>
  <c r="T1640" i="131"/>
  <c r="S1640" i="131"/>
  <c r="R1640" i="131"/>
  <c r="Q1640" i="131"/>
  <c r="P1640" i="131"/>
  <c r="O1640" i="131"/>
  <c r="N1640" i="131"/>
  <c r="M1640" i="131"/>
  <c r="L1640" i="131"/>
  <c r="K1640" i="131"/>
  <c r="J1640" i="131"/>
  <c r="I1640" i="131"/>
  <c r="H1640" i="131"/>
  <c r="G1640" i="131"/>
  <c r="F1640" i="131"/>
  <c r="E1640" i="131"/>
  <c r="D1640" i="131"/>
  <c r="C1640" i="131"/>
  <c r="AG1639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G1638" i="131"/>
  <c r="AD1638" i="131"/>
  <c r="AC1638" i="131"/>
  <c r="AB1638" i="131"/>
  <c r="AA1638" i="131"/>
  <c r="Z1638" i="131"/>
  <c r="Y1638" i="131"/>
  <c r="X1638" i="131"/>
  <c r="W1638" i="131"/>
  <c r="V1638" i="131"/>
  <c r="U1638" i="131"/>
  <c r="T1638" i="131"/>
  <c r="S1638" i="131"/>
  <c r="R1638" i="131"/>
  <c r="Q1638" i="131"/>
  <c r="P1638" i="131"/>
  <c r="O1638" i="131"/>
  <c r="N1638" i="131"/>
  <c r="M1638" i="131"/>
  <c r="L1638" i="131"/>
  <c r="K1638" i="131"/>
  <c r="J1638" i="131"/>
  <c r="I1638" i="131"/>
  <c r="H1638" i="131"/>
  <c r="G1638" i="131"/>
  <c r="F1638" i="131"/>
  <c r="E1638" i="131"/>
  <c r="D1638" i="131"/>
  <c r="C1638" i="131"/>
  <c r="AG1637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G1636" i="131"/>
  <c r="AD1636" i="131"/>
  <c r="AC1636" i="131"/>
  <c r="AB1636" i="131"/>
  <c r="AA1636" i="131"/>
  <c r="Z1636" i="131"/>
  <c r="Y1636" i="131"/>
  <c r="X1636" i="131"/>
  <c r="W1636" i="131"/>
  <c r="V1636" i="131"/>
  <c r="U1636" i="131"/>
  <c r="T1636" i="131"/>
  <c r="S1636" i="131"/>
  <c r="R1636" i="131"/>
  <c r="Q1636" i="131"/>
  <c r="P1636" i="131"/>
  <c r="O1636" i="131"/>
  <c r="N1636" i="131"/>
  <c r="M1636" i="131"/>
  <c r="L1636" i="131"/>
  <c r="K1636" i="131"/>
  <c r="J1636" i="131"/>
  <c r="I1636" i="131"/>
  <c r="H1636" i="131"/>
  <c r="G1636" i="131"/>
  <c r="F1636" i="131"/>
  <c r="E1636" i="131"/>
  <c r="D1636" i="131"/>
  <c r="C1636" i="131"/>
  <c r="AG1635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G1634" i="131"/>
  <c r="AD1634" i="131"/>
  <c r="AC1634" i="131"/>
  <c r="AB1634" i="131"/>
  <c r="AA1634" i="131"/>
  <c r="Z1634" i="131"/>
  <c r="Y1634" i="131"/>
  <c r="X1634" i="131"/>
  <c r="W1634" i="131"/>
  <c r="V1634" i="131"/>
  <c r="U1634" i="131"/>
  <c r="T1634" i="131"/>
  <c r="S1634" i="131"/>
  <c r="R1634" i="131"/>
  <c r="Q1634" i="131"/>
  <c r="P1634" i="131"/>
  <c r="O1634" i="131"/>
  <c r="N1634" i="131"/>
  <c r="M1634" i="131"/>
  <c r="L1634" i="131"/>
  <c r="K1634" i="131"/>
  <c r="J1634" i="131"/>
  <c r="I1634" i="131"/>
  <c r="H1634" i="131"/>
  <c r="G1634" i="131"/>
  <c r="F1634" i="131"/>
  <c r="E1634" i="131"/>
  <c r="D1634" i="131"/>
  <c r="C1634" i="131"/>
  <c r="AG1633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G1632" i="131"/>
  <c r="AD1632" i="131"/>
  <c r="AC1632" i="131"/>
  <c r="AB1632" i="131"/>
  <c r="AA1632" i="131"/>
  <c r="Z1632" i="131"/>
  <c r="Y1632" i="131"/>
  <c r="X1632" i="131"/>
  <c r="W1632" i="131"/>
  <c r="V1632" i="131"/>
  <c r="U1632" i="131"/>
  <c r="T1632" i="131"/>
  <c r="S1632" i="131"/>
  <c r="R1632" i="131"/>
  <c r="Q1632" i="131"/>
  <c r="P1632" i="131"/>
  <c r="O1632" i="131"/>
  <c r="N1632" i="131"/>
  <c r="M1632" i="131"/>
  <c r="L1632" i="131"/>
  <c r="K1632" i="131"/>
  <c r="J1632" i="131"/>
  <c r="I1632" i="131"/>
  <c r="H1632" i="131"/>
  <c r="G1632" i="131"/>
  <c r="F1632" i="131"/>
  <c r="E1632" i="131"/>
  <c r="D1632" i="131"/>
  <c r="C1632" i="131"/>
  <c r="AG1631" i="131"/>
  <c r="AD1631" i="131"/>
  <c r="AC1631" i="131"/>
  <c r="AB1631" i="131"/>
  <c r="AA1631" i="131"/>
  <c r="Z1631" i="131"/>
  <c r="Y1631" i="131"/>
  <c r="X1631" i="131"/>
  <c r="W1631" i="131"/>
  <c r="V1631" i="131"/>
  <c r="U1631" i="131"/>
  <c r="T1631" i="131"/>
  <c r="S1631" i="131"/>
  <c r="R1631" i="131"/>
  <c r="Q1631" i="131"/>
  <c r="P1631" i="131"/>
  <c r="O1631" i="131"/>
  <c r="N1631" i="131"/>
  <c r="M1631" i="131"/>
  <c r="L1631" i="131"/>
  <c r="K1631" i="131"/>
  <c r="J1631" i="131"/>
  <c r="I1631" i="131"/>
  <c r="H1631" i="131"/>
  <c r="G1631" i="131"/>
  <c r="F1631" i="131"/>
  <c r="E1631" i="131"/>
  <c r="D1631" i="131"/>
  <c r="C1631" i="131"/>
  <c r="AD1630" i="131"/>
  <c r="AC1630" i="131"/>
  <c r="AB1630" i="131"/>
  <c r="AA1630" i="131"/>
  <c r="Z1630" i="131"/>
  <c r="Y1630" i="131"/>
  <c r="X1630" i="131"/>
  <c r="W1630" i="131"/>
  <c r="V1630" i="131"/>
  <c r="U1630" i="131"/>
  <c r="T1630" i="131"/>
  <c r="S1630" i="131"/>
  <c r="R1630" i="131"/>
  <c r="Q1630" i="131"/>
  <c r="P1630" i="131"/>
  <c r="O1630" i="131"/>
  <c r="N1630" i="131"/>
  <c r="M1630" i="131"/>
  <c r="L1630" i="131"/>
  <c r="K1630" i="131"/>
  <c r="J1630" i="131"/>
  <c r="I1630" i="131"/>
  <c r="H1630" i="131"/>
  <c r="G1630" i="131"/>
  <c r="F1630" i="131"/>
  <c r="E1630" i="131"/>
  <c r="D1630" i="131"/>
  <c r="C1630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Z1618" i="131"/>
  <c r="Y1618" i="131"/>
  <c r="X1618" i="131"/>
  <c r="W1618" i="131"/>
  <c r="V1618" i="131"/>
  <c r="U1618" i="131"/>
  <c r="T1618" i="131"/>
  <c r="S1618" i="131"/>
  <c r="R1618" i="131"/>
  <c r="Q1618" i="131"/>
  <c r="P1618" i="131"/>
  <c r="O1618" i="131"/>
  <c r="N1618" i="131"/>
  <c r="M1618" i="131"/>
  <c r="L1618" i="131"/>
  <c r="K1618" i="131"/>
  <c r="J1618" i="131"/>
  <c r="I1618" i="131"/>
  <c r="H1618" i="131"/>
  <c r="G1618" i="131"/>
  <c r="F1618" i="131"/>
  <c r="E1618" i="13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Z1616" i="131"/>
  <c r="Y1616" i="131"/>
  <c r="X1616" i="131"/>
  <c r="W1616" i="131"/>
  <c r="V1616" i="131"/>
  <c r="U1616" i="131"/>
  <c r="T1616" i="131"/>
  <c r="S1616" i="131"/>
  <c r="R1616" i="131"/>
  <c r="Q1616" i="131"/>
  <c r="P1616" i="131"/>
  <c r="O1616" i="131"/>
  <c r="N1616" i="131"/>
  <c r="M1616" i="131"/>
  <c r="L1616" i="131"/>
  <c r="K1616" i="131"/>
  <c r="J1616" i="131"/>
  <c r="I1616" i="131"/>
  <c r="H1616" i="131"/>
  <c r="G1616" i="131"/>
  <c r="F1616" i="131"/>
  <c r="E1616" i="13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Z1614" i="131"/>
  <c r="Y1614" i="131"/>
  <c r="X1614" i="131"/>
  <c r="W1614" i="131"/>
  <c r="V1614" i="131"/>
  <c r="U1614" i="131"/>
  <c r="T1614" i="131"/>
  <c r="S1614" i="131"/>
  <c r="R1614" i="131"/>
  <c r="Q1614" i="131"/>
  <c r="P1614" i="131"/>
  <c r="O1614" i="131"/>
  <c r="N1614" i="131"/>
  <c r="M1614" i="131"/>
  <c r="L1614" i="131"/>
  <c r="K1614" i="131"/>
  <c r="J1614" i="131"/>
  <c r="I1614" i="131"/>
  <c r="H1614" i="131"/>
  <c r="G1614" i="131"/>
  <c r="F1614" i="131"/>
  <c r="E1614" i="131"/>
  <c r="D1614" i="131"/>
  <c r="C1614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G1610" i="131"/>
  <c r="AD1610" i="131"/>
  <c r="AC1610" i="131"/>
  <c r="AB1610" i="131"/>
  <c r="AA1610" i="131"/>
  <c r="Z1610" i="131"/>
  <c r="Y1610" i="131"/>
  <c r="X1610" i="131"/>
  <c r="W1610" i="131"/>
  <c r="V1610" i="131"/>
  <c r="U1610" i="131"/>
  <c r="T1610" i="131"/>
  <c r="S1610" i="131"/>
  <c r="R1610" i="131"/>
  <c r="Q1610" i="131"/>
  <c r="P1610" i="131"/>
  <c r="O1610" i="131"/>
  <c r="N1610" i="131"/>
  <c r="M1610" i="131"/>
  <c r="L1610" i="131"/>
  <c r="K1610" i="131"/>
  <c r="J1610" i="131"/>
  <c r="I1610" i="131"/>
  <c r="H1610" i="131"/>
  <c r="G1610" i="131"/>
  <c r="F1610" i="131"/>
  <c r="E1610" i="131"/>
  <c r="D1610" i="131"/>
  <c r="C1610" i="131"/>
  <c r="AG1609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G1608" i="131"/>
  <c r="AD1608" i="131"/>
  <c r="AC1608" i="131"/>
  <c r="AB1608" i="131"/>
  <c r="AA1608" i="131"/>
  <c r="Z1608" i="131"/>
  <c r="Y1608" i="131"/>
  <c r="X1608" i="131"/>
  <c r="W1608" i="131"/>
  <c r="V1608" i="131"/>
  <c r="U1608" i="131"/>
  <c r="T1608" i="131"/>
  <c r="S1608" i="131"/>
  <c r="R1608" i="131"/>
  <c r="Q1608" i="131"/>
  <c r="P1608" i="131"/>
  <c r="O1608" i="131"/>
  <c r="N1608" i="131"/>
  <c r="M1608" i="131"/>
  <c r="L1608" i="131"/>
  <c r="K1608" i="131"/>
  <c r="J1608" i="131"/>
  <c r="I1608" i="131"/>
  <c r="H1608" i="131"/>
  <c r="G1608" i="131"/>
  <c r="F1608" i="131"/>
  <c r="E1608" i="131"/>
  <c r="D1608" i="131"/>
  <c r="C1608" i="131"/>
  <c r="AG1607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G1606" i="131"/>
  <c r="AD1606" i="131"/>
  <c r="AC1606" i="131"/>
  <c r="AB1606" i="131"/>
  <c r="AA1606" i="131"/>
  <c r="Z1606" i="131"/>
  <c r="Y1606" i="131"/>
  <c r="X1606" i="131"/>
  <c r="W1606" i="131"/>
  <c r="V1606" i="131"/>
  <c r="U1606" i="131"/>
  <c r="T1606" i="131"/>
  <c r="S1606" i="131"/>
  <c r="R1606" i="131"/>
  <c r="Q1606" i="131"/>
  <c r="P1606" i="131"/>
  <c r="O1606" i="131"/>
  <c r="N1606" i="131"/>
  <c r="M1606" i="131"/>
  <c r="L1606" i="131"/>
  <c r="K1606" i="131"/>
  <c r="J1606" i="131"/>
  <c r="I1606" i="131"/>
  <c r="H1606" i="131"/>
  <c r="G1606" i="131"/>
  <c r="F1606" i="131"/>
  <c r="E1606" i="131"/>
  <c r="D1606" i="131"/>
  <c r="C1606" i="131"/>
  <c r="AG1605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G1604" i="131"/>
  <c r="AD1604" i="131"/>
  <c r="AC1604" i="131"/>
  <c r="AB1604" i="131"/>
  <c r="AA1604" i="131"/>
  <c r="Z1604" i="131"/>
  <c r="Y1604" i="131"/>
  <c r="X1604" i="131"/>
  <c r="W1604" i="131"/>
  <c r="V1604" i="131"/>
  <c r="U1604" i="131"/>
  <c r="T1604" i="131"/>
  <c r="S1604" i="131"/>
  <c r="R1604" i="131"/>
  <c r="Q1604" i="131"/>
  <c r="P1604" i="131"/>
  <c r="O1604" i="131"/>
  <c r="N1604" i="131"/>
  <c r="M1604" i="131"/>
  <c r="L1604" i="131"/>
  <c r="K1604" i="131"/>
  <c r="J1604" i="131"/>
  <c r="I1604" i="131"/>
  <c r="H1604" i="131"/>
  <c r="G1604" i="131"/>
  <c r="F1604" i="131"/>
  <c r="E1604" i="131"/>
  <c r="D1604" i="131"/>
  <c r="C1604" i="131"/>
  <c r="AG1603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G1602" i="131"/>
  <c r="AD1602" i="131"/>
  <c r="AC1602" i="131"/>
  <c r="AB1602" i="131"/>
  <c r="AA1602" i="131"/>
  <c r="Z1602" i="131"/>
  <c r="Y1602" i="131"/>
  <c r="X1602" i="131"/>
  <c r="W1602" i="131"/>
  <c r="V1602" i="131"/>
  <c r="U1602" i="131"/>
  <c r="T1602" i="131"/>
  <c r="S1602" i="131"/>
  <c r="R1602" i="131"/>
  <c r="Q1602" i="131"/>
  <c r="P1602" i="131"/>
  <c r="O1602" i="131"/>
  <c r="N1602" i="131"/>
  <c r="M1602" i="131"/>
  <c r="L1602" i="131"/>
  <c r="K1602" i="131"/>
  <c r="J1602" i="131"/>
  <c r="I1602" i="131"/>
  <c r="H1602" i="131"/>
  <c r="G1602" i="131"/>
  <c r="F1602" i="131"/>
  <c r="E1602" i="131"/>
  <c r="D1602" i="131"/>
  <c r="C1602" i="131"/>
  <c r="AG1601" i="131"/>
  <c r="AD1601" i="131"/>
  <c r="AC1601" i="131"/>
  <c r="AB1601" i="131"/>
  <c r="AA1601" i="131"/>
  <c r="Z1601" i="131"/>
  <c r="Y1601" i="131"/>
  <c r="X1601" i="131"/>
  <c r="W1601" i="131"/>
  <c r="V1601" i="131"/>
  <c r="U1601" i="131"/>
  <c r="T1601" i="131"/>
  <c r="S1601" i="131"/>
  <c r="R1601" i="131"/>
  <c r="Q1601" i="131"/>
  <c r="P1601" i="131"/>
  <c r="O1601" i="131"/>
  <c r="N1601" i="131"/>
  <c r="M1601" i="131"/>
  <c r="L1601" i="131"/>
  <c r="K1601" i="131"/>
  <c r="J1601" i="131"/>
  <c r="I1601" i="131"/>
  <c r="H1601" i="131"/>
  <c r="G1601" i="131"/>
  <c r="F1601" i="131"/>
  <c r="E1601" i="131"/>
  <c r="D1601" i="131"/>
  <c r="C1601" i="131"/>
  <c r="AD1600" i="131"/>
  <c r="AC1600" i="131"/>
  <c r="AB1600" i="131"/>
  <c r="AA1600" i="131"/>
  <c r="Z1600" i="131"/>
  <c r="Y1600" i="131"/>
  <c r="X1600" i="131"/>
  <c r="W1600" i="131"/>
  <c r="V1600" i="131"/>
  <c r="U1600" i="131"/>
  <c r="T1600" i="131"/>
  <c r="S1600" i="131"/>
  <c r="R1600" i="131"/>
  <c r="Q1600" i="131"/>
  <c r="P1600" i="131"/>
  <c r="O1600" i="131"/>
  <c r="N1600" i="131"/>
  <c r="M1600" i="131"/>
  <c r="L1600" i="131"/>
  <c r="K1600" i="131"/>
  <c r="J1600" i="131"/>
  <c r="I1600" i="131"/>
  <c r="H1600" i="131"/>
  <c r="G1600" i="131"/>
  <c r="F1600" i="131"/>
  <c r="E1600" i="131"/>
  <c r="D1600" i="131"/>
  <c r="C1600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V1588" i="131"/>
  <c r="U1588" i="131"/>
  <c r="T1588" i="131"/>
  <c r="S1588" i="131"/>
  <c r="R1588" i="131"/>
  <c r="Q1588" i="131"/>
  <c r="P1588" i="131"/>
  <c r="O1588" i="131"/>
  <c r="N1588" i="131"/>
  <c r="M1588" i="131"/>
  <c r="L1588" i="131"/>
  <c r="K1588" i="131"/>
  <c r="J1588" i="131"/>
  <c r="I1588" i="131"/>
  <c r="H1588" i="131"/>
  <c r="G1588" i="13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V1586" i="131"/>
  <c r="U1586" i="131"/>
  <c r="T1586" i="131"/>
  <c r="S1586" i="131"/>
  <c r="R1586" i="131"/>
  <c r="Q1586" i="131"/>
  <c r="P1586" i="131"/>
  <c r="O1586" i="131"/>
  <c r="N1586" i="131"/>
  <c r="M1586" i="131"/>
  <c r="L1586" i="131"/>
  <c r="K1586" i="131"/>
  <c r="J1586" i="131"/>
  <c r="I1586" i="131"/>
  <c r="H1586" i="131"/>
  <c r="G1586" i="13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V1584" i="131"/>
  <c r="U1584" i="131"/>
  <c r="T1584" i="131"/>
  <c r="S1584" i="131"/>
  <c r="R1584" i="131"/>
  <c r="Q1584" i="131"/>
  <c r="P1584" i="131"/>
  <c r="O1584" i="131"/>
  <c r="N1584" i="131"/>
  <c r="M1584" i="131"/>
  <c r="L1584" i="131"/>
  <c r="K1584" i="131"/>
  <c r="J1584" i="131"/>
  <c r="I1584" i="131"/>
  <c r="H1584" i="131"/>
  <c r="G1584" i="131"/>
  <c r="F1584" i="131"/>
  <c r="E1584" i="131"/>
  <c r="D1584" i="131"/>
  <c r="C1584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G1580" i="131"/>
  <c r="AD1580" i="131"/>
  <c r="AC1580" i="131"/>
  <c r="AB1580" i="131"/>
  <c r="AA1580" i="131"/>
  <c r="Z1580" i="131"/>
  <c r="Y1580" i="131"/>
  <c r="X1580" i="131"/>
  <c r="W1580" i="131"/>
  <c r="V1580" i="131"/>
  <c r="U1580" i="131"/>
  <c r="T1580" i="131"/>
  <c r="S1580" i="131"/>
  <c r="R1580" i="131"/>
  <c r="Q1580" i="131"/>
  <c r="P1580" i="131"/>
  <c r="O1580" i="131"/>
  <c r="N1580" i="131"/>
  <c r="M1580" i="131"/>
  <c r="L1580" i="131"/>
  <c r="K1580" i="131"/>
  <c r="J1580" i="131"/>
  <c r="I1580" i="131"/>
  <c r="H1580" i="131"/>
  <c r="G1580" i="131"/>
  <c r="F1580" i="131"/>
  <c r="E1580" i="131"/>
  <c r="D1580" i="131"/>
  <c r="C1580" i="131"/>
  <c r="AG1579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G1578" i="131"/>
  <c r="AD1578" i="131"/>
  <c r="AC1578" i="131"/>
  <c r="AB1578" i="131"/>
  <c r="AA1578" i="131"/>
  <c r="Z1578" i="131"/>
  <c r="Y1578" i="131"/>
  <c r="X1578" i="131"/>
  <c r="W1578" i="131"/>
  <c r="V1578" i="131"/>
  <c r="U1578" i="131"/>
  <c r="T1578" i="131"/>
  <c r="S1578" i="131"/>
  <c r="R1578" i="131"/>
  <c r="Q1578" i="131"/>
  <c r="P1578" i="131"/>
  <c r="O1578" i="131"/>
  <c r="N1578" i="131"/>
  <c r="M1578" i="131"/>
  <c r="L1578" i="131"/>
  <c r="K1578" i="131"/>
  <c r="J1578" i="131"/>
  <c r="I1578" i="131"/>
  <c r="H1578" i="131"/>
  <c r="G1578" i="131"/>
  <c r="F1578" i="131"/>
  <c r="E1578" i="131"/>
  <c r="D1578" i="131"/>
  <c r="C1578" i="131"/>
  <c r="AG1577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G1576" i="131"/>
  <c r="AD1576" i="131"/>
  <c r="AC1576" i="131"/>
  <c r="AB1576" i="131"/>
  <c r="AA1576" i="131"/>
  <c r="Z1576" i="131"/>
  <c r="Y1576" i="131"/>
  <c r="X1576" i="131"/>
  <c r="W1576" i="131"/>
  <c r="V1576" i="131"/>
  <c r="U1576" i="131"/>
  <c r="T1576" i="131"/>
  <c r="S1576" i="131"/>
  <c r="R1576" i="131"/>
  <c r="Q1576" i="131"/>
  <c r="P1576" i="131"/>
  <c r="O1576" i="131"/>
  <c r="N1576" i="131"/>
  <c r="M1576" i="131"/>
  <c r="L1576" i="131"/>
  <c r="K1576" i="131"/>
  <c r="J1576" i="131"/>
  <c r="I1576" i="131"/>
  <c r="H1576" i="131"/>
  <c r="G1576" i="131"/>
  <c r="F1576" i="131"/>
  <c r="E1576" i="131"/>
  <c r="D1576" i="131"/>
  <c r="C1576" i="131"/>
  <c r="AG1575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G1574" i="131"/>
  <c r="AD1574" i="131"/>
  <c r="AC1574" i="131"/>
  <c r="AB1574" i="131"/>
  <c r="AA1574" i="131"/>
  <c r="Z1574" i="131"/>
  <c r="Y1574" i="131"/>
  <c r="X1574" i="131"/>
  <c r="W1574" i="131"/>
  <c r="V1574" i="131"/>
  <c r="U1574" i="131"/>
  <c r="T1574" i="131"/>
  <c r="S1574" i="131"/>
  <c r="R1574" i="131"/>
  <c r="Q1574" i="131"/>
  <c r="P1574" i="131"/>
  <c r="O1574" i="131"/>
  <c r="N1574" i="131"/>
  <c r="M1574" i="131"/>
  <c r="L1574" i="131"/>
  <c r="K1574" i="131"/>
  <c r="J1574" i="131"/>
  <c r="I1574" i="131"/>
  <c r="H1574" i="131"/>
  <c r="G1574" i="131"/>
  <c r="F1574" i="131"/>
  <c r="E1574" i="131"/>
  <c r="D1574" i="131"/>
  <c r="C1574" i="131"/>
  <c r="AG1573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G1572" i="131"/>
  <c r="AD1572" i="131"/>
  <c r="AC1572" i="131"/>
  <c r="AB1572" i="131"/>
  <c r="AA1572" i="131"/>
  <c r="Z1572" i="131"/>
  <c r="Y1572" i="131"/>
  <c r="X1572" i="131"/>
  <c r="W1572" i="131"/>
  <c r="V1572" i="131"/>
  <c r="U1572" i="131"/>
  <c r="T1572" i="131"/>
  <c r="S1572" i="131"/>
  <c r="R1572" i="131"/>
  <c r="Q1572" i="131"/>
  <c r="P1572" i="131"/>
  <c r="O1572" i="131"/>
  <c r="N1572" i="131"/>
  <c r="M1572" i="131"/>
  <c r="L1572" i="131"/>
  <c r="K1572" i="131"/>
  <c r="J1572" i="131"/>
  <c r="I1572" i="131"/>
  <c r="H1572" i="131"/>
  <c r="G1572" i="131"/>
  <c r="F1572" i="131"/>
  <c r="E1572" i="131"/>
  <c r="D1572" i="131"/>
  <c r="C1572" i="131"/>
  <c r="AG1571" i="131"/>
  <c r="AD1571" i="131"/>
  <c r="AC1571" i="131"/>
  <c r="AB1571" i="131"/>
  <c r="AA1571" i="131"/>
  <c r="Z1571" i="131"/>
  <c r="Y1571" i="131"/>
  <c r="X1571" i="131"/>
  <c r="W1571" i="131"/>
  <c r="V1571" i="131"/>
  <c r="U1571" i="131"/>
  <c r="T1571" i="131"/>
  <c r="S1571" i="131"/>
  <c r="R1571" i="131"/>
  <c r="Q1571" i="131"/>
  <c r="P1571" i="131"/>
  <c r="O1571" i="131"/>
  <c r="N1571" i="131"/>
  <c r="M1571" i="131"/>
  <c r="L1571" i="131"/>
  <c r="K1571" i="131"/>
  <c r="J1571" i="131"/>
  <c r="I1571" i="131"/>
  <c r="H1571" i="131"/>
  <c r="G1571" i="131"/>
  <c r="F1571" i="131"/>
  <c r="E1571" i="131"/>
  <c r="D1571" i="131"/>
  <c r="C1571" i="131"/>
  <c r="AD1570" i="131"/>
  <c r="AC1570" i="131"/>
  <c r="AB1570" i="131"/>
  <c r="AA1570" i="131"/>
  <c r="Z1570" i="131"/>
  <c r="Y1570" i="131"/>
  <c r="X1570" i="131"/>
  <c r="W1570" i="131"/>
  <c r="V1570" i="131"/>
  <c r="U1570" i="131"/>
  <c r="T1570" i="131"/>
  <c r="S1570" i="131"/>
  <c r="R1570" i="131"/>
  <c r="Q1570" i="131"/>
  <c r="P1570" i="131"/>
  <c r="O1570" i="131"/>
  <c r="N1570" i="131"/>
  <c r="M1570" i="131"/>
  <c r="L1570" i="131"/>
  <c r="K1570" i="131"/>
  <c r="J1570" i="131"/>
  <c r="I1570" i="131"/>
  <c r="H1570" i="131"/>
  <c r="G1570" i="131"/>
  <c r="F1570" i="131"/>
  <c r="E1570" i="131"/>
  <c r="D1570" i="131"/>
  <c r="C1570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X1554" i="131"/>
  <c r="W1554" i="131"/>
  <c r="V1554" i="131"/>
  <c r="U1554" i="131"/>
  <c r="T1554" i="131"/>
  <c r="S1554" i="131"/>
  <c r="R1554" i="131"/>
  <c r="Q1554" i="131"/>
  <c r="P1554" i="131"/>
  <c r="O1554" i="131"/>
  <c r="N1554" i="131"/>
  <c r="M1554" i="131"/>
  <c r="L1554" i="131"/>
  <c r="K1554" i="131"/>
  <c r="J1554" i="131"/>
  <c r="I1554" i="131"/>
  <c r="H1554" i="131"/>
  <c r="G1554" i="131"/>
  <c r="F1554" i="131"/>
  <c r="E1554" i="131"/>
  <c r="D1554" i="131"/>
  <c r="C1554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G1550" i="131"/>
  <c r="AD1550" i="131"/>
  <c r="AC1550" i="131"/>
  <c r="AB1550" i="131"/>
  <c r="AA1550" i="131"/>
  <c r="Z1550" i="131"/>
  <c r="Y1550" i="131"/>
  <c r="X1550" i="131"/>
  <c r="W1550" i="131"/>
  <c r="V1550" i="131"/>
  <c r="U1550" i="131"/>
  <c r="T1550" i="131"/>
  <c r="S1550" i="131"/>
  <c r="R1550" i="131"/>
  <c r="Q1550" i="131"/>
  <c r="P1550" i="131"/>
  <c r="O1550" i="131"/>
  <c r="N1550" i="131"/>
  <c r="M1550" i="131"/>
  <c r="L1550" i="131"/>
  <c r="K1550" i="131"/>
  <c r="J1550" i="131"/>
  <c r="I1550" i="131"/>
  <c r="H1550" i="131"/>
  <c r="G1550" i="131"/>
  <c r="F1550" i="131"/>
  <c r="E1550" i="131"/>
  <c r="D1550" i="131"/>
  <c r="C1550" i="131"/>
  <c r="AG1549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G1548" i="131"/>
  <c r="AD1548" i="131"/>
  <c r="AC1548" i="131"/>
  <c r="AB1548" i="131"/>
  <c r="AA1548" i="131"/>
  <c r="Z1548" i="131"/>
  <c r="Y1548" i="131"/>
  <c r="X1548" i="131"/>
  <c r="W1548" i="131"/>
  <c r="V1548" i="131"/>
  <c r="U1548" i="131"/>
  <c r="T1548" i="131"/>
  <c r="S1548" i="131"/>
  <c r="R1548" i="131"/>
  <c r="Q1548" i="131"/>
  <c r="P1548" i="131"/>
  <c r="O1548" i="131"/>
  <c r="N1548" i="131"/>
  <c r="M1548" i="131"/>
  <c r="L1548" i="131"/>
  <c r="K1548" i="131"/>
  <c r="J1548" i="131"/>
  <c r="I1548" i="131"/>
  <c r="H1548" i="131"/>
  <c r="G1548" i="131"/>
  <c r="F1548" i="131"/>
  <c r="E1548" i="131"/>
  <c r="D1548" i="131"/>
  <c r="C1548" i="131"/>
  <c r="AG1547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G1546" i="131"/>
  <c r="AD1546" i="131"/>
  <c r="AC1546" i="131"/>
  <c r="AB1546" i="131"/>
  <c r="AA1546" i="131"/>
  <c r="Z1546" i="131"/>
  <c r="Y1546" i="131"/>
  <c r="X1546" i="131"/>
  <c r="W1546" i="131"/>
  <c r="V1546" i="131"/>
  <c r="U1546" i="131"/>
  <c r="T1546" i="131"/>
  <c r="S1546" i="131"/>
  <c r="R1546" i="131"/>
  <c r="Q1546" i="131"/>
  <c r="P1546" i="131"/>
  <c r="O1546" i="131"/>
  <c r="N1546" i="131"/>
  <c r="M1546" i="131"/>
  <c r="L1546" i="131"/>
  <c r="K1546" i="131"/>
  <c r="J1546" i="131"/>
  <c r="I1546" i="131"/>
  <c r="H1546" i="131"/>
  <c r="G1546" i="131"/>
  <c r="F1546" i="131"/>
  <c r="E1546" i="131"/>
  <c r="D1546" i="131"/>
  <c r="C1546" i="131"/>
  <c r="AG1545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G1544" i="131"/>
  <c r="AD1544" i="131"/>
  <c r="AC1544" i="131"/>
  <c r="AB1544" i="131"/>
  <c r="AA1544" i="131"/>
  <c r="Z1544" i="131"/>
  <c r="Y1544" i="131"/>
  <c r="X1544" i="131"/>
  <c r="W1544" i="131"/>
  <c r="V1544" i="131"/>
  <c r="U1544" i="131"/>
  <c r="T1544" i="131"/>
  <c r="S1544" i="131"/>
  <c r="R1544" i="131"/>
  <c r="Q1544" i="131"/>
  <c r="P1544" i="131"/>
  <c r="O1544" i="131"/>
  <c r="N1544" i="131"/>
  <c r="M1544" i="131"/>
  <c r="L1544" i="131"/>
  <c r="K1544" i="131"/>
  <c r="J1544" i="131"/>
  <c r="I1544" i="131"/>
  <c r="H1544" i="131"/>
  <c r="G1544" i="131"/>
  <c r="F1544" i="131"/>
  <c r="E1544" i="131"/>
  <c r="D1544" i="131"/>
  <c r="C1544" i="131"/>
  <c r="AG1543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G1542" i="131"/>
  <c r="AD1542" i="131"/>
  <c r="AC1542" i="131"/>
  <c r="AB1542" i="131"/>
  <c r="AA1542" i="131"/>
  <c r="Z1542" i="131"/>
  <c r="Y1542" i="131"/>
  <c r="X1542" i="131"/>
  <c r="W1542" i="131"/>
  <c r="V1542" i="131"/>
  <c r="U1542" i="131"/>
  <c r="T1542" i="131"/>
  <c r="S1542" i="131"/>
  <c r="R1542" i="131"/>
  <c r="Q1542" i="131"/>
  <c r="P1542" i="131"/>
  <c r="O1542" i="131"/>
  <c r="N1542" i="131"/>
  <c r="M1542" i="131"/>
  <c r="L1542" i="131"/>
  <c r="K1542" i="131"/>
  <c r="J1542" i="131"/>
  <c r="I1542" i="131"/>
  <c r="H1542" i="131"/>
  <c r="G1542" i="131"/>
  <c r="F1542" i="131"/>
  <c r="E1542" i="131"/>
  <c r="D1542" i="131"/>
  <c r="C1542" i="131"/>
  <c r="AG1541" i="131"/>
  <c r="AD1541" i="131"/>
  <c r="AC1541" i="131"/>
  <c r="AB1541" i="131"/>
  <c r="AA1541" i="131"/>
  <c r="Z1541" i="131"/>
  <c r="Y1541" i="131"/>
  <c r="X1541" i="131"/>
  <c r="W1541" i="131"/>
  <c r="V1541" i="131"/>
  <c r="U1541" i="131"/>
  <c r="T1541" i="131"/>
  <c r="S1541" i="131"/>
  <c r="R1541" i="131"/>
  <c r="Q1541" i="131"/>
  <c r="P1541" i="131"/>
  <c r="O1541" i="131"/>
  <c r="N1541" i="131"/>
  <c r="M1541" i="131"/>
  <c r="L1541" i="131"/>
  <c r="K1541" i="131"/>
  <c r="J1541" i="131"/>
  <c r="I1541" i="131"/>
  <c r="H1541" i="131"/>
  <c r="G1541" i="131"/>
  <c r="F1541" i="131"/>
  <c r="E1541" i="131"/>
  <c r="D1541" i="131"/>
  <c r="C1541" i="131"/>
  <c r="AD1540" i="131"/>
  <c r="AC1540" i="131"/>
  <c r="AB1540" i="131"/>
  <c r="AA1540" i="131"/>
  <c r="Z1540" i="131"/>
  <c r="Y1540" i="131"/>
  <c r="X1540" i="131"/>
  <c r="W1540" i="131"/>
  <c r="V1540" i="131"/>
  <c r="U1540" i="131"/>
  <c r="T1540" i="131"/>
  <c r="S1540" i="131"/>
  <c r="R1540" i="131"/>
  <c r="Q1540" i="131"/>
  <c r="P1540" i="131"/>
  <c r="O1540" i="131"/>
  <c r="N1540" i="131"/>
  <c r="M1540" i="131"/>
  <c r="L1540" i="131"/>
  <c r="K1540" i="131"/>
  <c r="J1540" i="131"/>
  <c r="I1540" i="131"/>
  <c r="H1540" i="131"/>
  <c r="G1540" i="131"/>
  <c r="F1540" i="131"/>
  <c r="E1540" i="131"/>
  <c r="D1540" i="131"/>
  <c r="C1540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G1520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J1520" i="131"/>
  <c r="I1520" i="131"/>
  <c r="H1520" i="131"/>
  <c r="G1520" i="131"/>
  <c r="F1520" i="131"/>
  <c r="E1520" i="131"/>
  <c r="D1520" i="131"/>
  <c r="C1520" i="131"/>
  <c r="AG1519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G1518" i="131"/>
  <c r="AD1518" i="131"/>
  <c r="AC1518" i="131"/>
  <c r="AB1518" i="131"/>
  <c r="AA1518" i="131"/>
  <c r="Z1518" i="131"/>
  <c r="Y1518" i="131"/>
  <c r="X1518" i="131"/>
  <c r="W1518" i="131"/>
  <c r="V1518" i="131"/>
  <c r="U1518" i="131"/>
  <c r="T1518" i="131"/>
  <c r="S1518" i="131"/>
  <c r="R1518" i="131"/>
  <c r="Q1518" i="131"/>
  <c r="P1518" i="131"/>
  <c r="O1518" i="131"/>
  <c r="N1518" i="131"/>
  <c r="M1518" i="131"/>
  <c r="L1518" i="131"/>
  <c r="K1518" i="131"/>
  <c r="J1518" i="131"/>
  <c r="I1518" i="131"/>
  <c r="H1518" i="131"/>
  <c r="G1518" i="131"/>
  <c r="F1518" i="131"/>
  <c r="E1518" i="131"/>
  <c r="D1518" i="131"/>
  <c r="C1518" i="131"/>
  <c r="AG1517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G1516" i="131"/>
  <c r="AD1516" i="131"/>
  <c r="AC1516" i="131"/>
  <c r="AB1516" i="131"/>
  <c r="AA1516" i="131"/>
  <c r="Z1516" i="131"/>
  <c r="Y1516" i="131"/>
  <c r="X1516" i="131"/>
  <c r="W1516" i="131"/>
  <c r="V1516" i="131"/>
  <c r="U1516" i="131"/>
  <c r="T1516" i="131"/>
  <c r="S1516" i="131"/>
  <c r="R1516" i="131"/>
  <c r="Q1516" i="131"/>
  <c r="P1516" i="131"/>
  <c r="O1516" i="131"/>
  <c r="N1516" i="131"/>
  <c r="M1516" i="131"/>
  <c r="L1516" i="131"/>
  <c r="K1516" i="131"/>
  <c r="J1516" i="131"/>
  <c r="I1516" i="131"/>
  <c r="H1516" i="131"/>
  <c r="G1516" i="131"/>
  <c r="F1516" i="131"/>
  <c r="E1516" i="131"/>
  <c r="D1516" i="131"/>
  <c r="C1516" i="131"/>
  <c r="AG1515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G1514" i="131"/>
  <c r="AD1514" i="131"/>
  <c r="AC1514" i="131"/>
  <c r="AB1514" i="131"/>
  <c r="AA1514" i="131"/>
  <c r="Z1514" i="131"/>
  <c r="Y1514" i="131"/>
  <c r="X1514" i="131"/>
  <c r="W1514" i="131"/>
  <c r="V1514" i="131"/>
  <c r="U1514" i="131"/>
  <c r="T1514" i="131"/>
  <c r="S1514" i="131"/>
  <c r="R1514" i="131"/>
  <c r="Q1514" i="131"/>
  <c r="P1514" i="131"/>
  <c r="O1514" i="131"/>
  <c r="N1514" i="131"/>
  <c r="M1514" i="131"/>
  <c r="L1514" i="131"/>
  <c r="K1514" i="131"/>
  <c r="J1514" i="131"/>
  <c r="I1514" i="131"/>
  <c r="H1514" i="131"/>
  <c r="G1514" i="131"/>
  <c r="F1514" i="131"/>
  <c r="E1514" i="131"/>
  <c r="D1514" i="131"/>
  <c r="C1514" i="131"/>
  <c r="AG1513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G1512" i="131"/>
  <c r="AD1512" i="131"/>
  <c r="AC1512" i="131"/>
  <c r="AB1512" i="131"/>
  <c r="AA1512" i="131"/>
  <c r="Z1512" i="131"/>
  <c r="Y1512" i="131"/>
  <c r="X1512" i="131"/>
  <c r="W1512" i="131"/>
  <c r="V1512" i="131"/>
  <c r="U1512" i="131"/>
  <c r="T1512" i="131"/>
  <c r="S1512" i="131"/>
  <c r="R1512" i="131"/>
  <c r="Q1512" i="131"/>
  <c r="P1512" i="131"/>
  <c r="O1512" i="131"/>
  <c r="N1512" i="131"/>
  <c r="M1512" i="131"/>
  <c r="L1512" i="131"/>
  <c r="K1512" i="131"/>
  <c r="J1512" i="131"/>
  <c r="I1512" i="131"/>
  <c r="H1512" i="131"/>
  <c r="G1512" i="131"/>
  <c r="F1512" i="131"/>
  <c r="E1512" i="131"/>
  <c r="D1512" i="131"/>
  <c r="C1512" i="131"/>
  <c r="AG1511" i="131"/>
  <c r="AD1511" i="131"/>
  <c r="AC1511" i="131"/>
  <c r="AB1511" i="131"/>
  <c r="AA1511" i="131"/>
  <c r="Z1511" i="131"/>
  <c r="Y1511" i="131"/>
  <c r="X1511" i="131"/>
  <c r="W1511" i="131"/>
  <c r="V1511" i="131"/>
  <c r="U1511" i="131"/>
  <c r="T1511" i="131"/>
  <c r="S1511" i="131"/>
  <c r="R1511" i="131"/>
  <c r="Q1511" i="131"/>
  <c r="P1511" i="131"/>
  <c r="O1511" i="131"/>
  <c r="N1511" i="131"/>
  <c r="M1511" i="131"/>
  <c r="L1511" i="131"/>
  <c r="K1511" i="131"/>
  <c r="J1511" i="131"/>
  <c r="I1511" i="131"/>
  <c r="H1511" i="131"/>
  <c r="G1511" i="131"/>
  <c r="F1511" i="131"/>
  <c r="E1511" i="131"/>
  <c r="D1511" i="131"/>
  <c r="C1511" i="131"/>
  <c r="AD1510" i="131"/>
  <c r="AC1510" i="131"/>
  <c r="AB1510" i="131"/>
  <c r="AA1510" i="131"/>
  <c r="Z1510" i="131"/>
  <c r="Y1510" i="131"/>
  <c r="X1510" i="131"/>
  <c r="W1510" i="131"/>
  <c r="V1510" i="131"/>
  <c r="U1510" i="131"/>
  <c r="T1510" i="131"/>
  <c r="S1510" i="131"/>
  <c r="R1510" i="131"/>
  <c r="Q1510" i="131"/>
  <c r="P1510" i="131"/>
  <c r="O1510" i="131"/>
  <c r="N1510" i="131"/>
  <c r="M1510" i="131"/>
  <c r="L1510" i="131"/>
  <c r="K1510" i="131"/>
  <c r="J1510" i="131"/>
  <c r="I1510" i="131"/>
  <c r="H1510" i="131"/>
  <c r="G1510" i="131"/>
  <c r="F1510" i="131"/>
  <c r="E1510" i="131"/>
  <c r="D1510" i="131"/>
  <c r="C1510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Z1496" i="131"/>
  <c r="Y1496" i="131"/>
  <c r="X1496" i="131"/>
  <c r="W1496" i="131"/>
  <c r="V1496" i="131"/>
  <c r="U1496" i="131"/>
  <c r="T1496" i="131"/>
  <c r="S1496" i="131"/>
  <c r="R1496" i="131"/>
  <c r="Q1496" i="131"/>
  <c r="P1496" i="131"/>
  <c r="O1496" i="131"/>
  <c r="N1496" i="131"/>
  <c r="M1496" i="131"/>
  <c r="L1496" i="131"/>
  <c r="K1496" i="131"/>
  <c r="J1496" i="131"/>
  <c r="I1496" i="131"/>
  <c r="H1496" i="131"/>
  <c r="G1496" i="131"/>
  <c r="F1496" i="131"/>
  <c r="E1496" i="13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Z1494" i="131"/>
  <c r="Y1494" i="131"/>
  <c r="X1494" i="131"/>
  <c r="W1494" i="131"/>
  <c r="V1494" i="131"/>
  <c r="U1494" i="131"/>
  <c r="T1494" i="131"/>
  <c r="S1494" i="131"/>
  <c r="R1494" i="131"/>
  <c r="Q1494" i="131"/>
  <c r="P1494" i="131"/>
  <c r="O1494" i="131"/>
  <c r="N1494" i="131"/>
  <c r="M1494" i="131"/>
  <c r="L1494" i="131"/>
  <c r="K1494" i="131"/>
  <c r="J1494" i="131"/>
  <c r="I1494" i="131"/>
  <c r="H1494" i="131"/>
  <c r="G1494" i="131"/>
  <c r="F1494" i="131"/>
  <c r="E1494" i="131"/>
  <c r="D1494" i="131"/>
  <c r="C1494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G1490" i="131"/>
  <c r="AD1490" i="131"/>
  <c r="AC1490" i="131"/>
  <c r="AB1490" i="131"/>
  <c r="AA1490" i="131"/>
  <c r="Z1490" i="131"/>
  <c r="Y1490" i="131"/>
  <c r="X1490" i="131"/>
  <c r="W1490" i="131"/>
  <c r="V1490" i="131"/>
  <c r="U1490" i="131"/>
  <c r="T1490" i="131"/>
  <c r="S1490" i="131"/>
  <c r="R1490" i="131"/>
  <c r="Q1490" i="131"/>
  <c r="P1490" i="131"/>
  <c r="O1490" i="131"/>
  <c r="N1490" i="131"/>
  <c r="M1490" i="131"/>
  <c r="L1490" i="131"/>
  <c r="K1490" i="131"/>
  <c r="J1490" i="131"/>
  <c r="I1490" i="131"/>
  <c r="H1490" i="131"/>
  <c r="G1490" i="131"/>
  <c r="F1490" i="131"/>
  <c r="E1490" i="131"/>
  <c r="D1490" i="131"/>
  <c r="C1490" i="131"/>
  <c r="AG1489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G1488" i="131"/>
  <c r="AD1488" i="131"/>
  <c r="AC1488" i="131"/>
  <c r="AB1488" i="131"/>
  <c r="AA1488" i="131"/>
  <c r="Z1488" i="131"/>
  <c r="Y1488" i="131"/>
  <c r="X1488" i="131"/>
  <c r="W1488" i="131"/>
  <c r="V1488" i="131"/>
  <c r="U1488" i="131"/>
  <c r="T1488" i="131"/>
  <c r="S1488" i="131"/>
  <c r="R1488" i="131"/>
  <c r="Q1488" i="131"/>
  <c r="P1488" i="131"/>
  <c r="O1488" i="131"/>
  <c r="N1488" i="131"/>
  <c r="M1488" i="131"/>
  <c r="L1488" i="131"/>
  <c r="K1488" i="131"/>
  <c r="J1488" i="131"/>
  <c r="I1488" i="131"/>
  <c r="H1488" i="131"/>
  <c r="G1488" i="131"/>
  <c r="F1488" i="131"/>
  <c r="E1488" i="131"/>
  <c r="D1488" i="131"/>
  <c r="C1488" i="131"/>
  <c r="AG1487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G1486" i="131"/>
  <c r="AD1486" i="131"/>
  <c r="AC1486" i="131"/>
  <c r="AB1486" i="131"/>
  <c r="AA1486" i="131"/>
  <c r="Z1486" i="131"/>
  <c r="Y1486" i="131"/>
  <c r="X1486" i="131"/>
  <c r="W1486" i="131"/>
  <c r="V1486" i="131"/>
  <c r="U1486" i="131"/>
  <c r="T1486" i="131"/>
  <c r="S1486" i="131"/>
  <c r="R1486" i="131"/>
  <c r="Q1486" i="131"/>
  <c r="P1486" i="131"/>
  <c r="O1486" i="131"/>
  <c r="N1486" i="131"/>
  <c r="M1486" i="131"/>
  <c r="L1486" i="131"/>
  <c r="K1486" i="131"/>
  <c r="J1486" i="131"/>
  <c r="I1486" i="131"/>
  <c r="H1486" i="131"/>
  <c r="G1486" i="131"/>
  <c r="F1486" i="131"/>
  <c r="E1486" i="131"/>
  <c r="D1486" i="131"/>
  <c r="C1486" i="131"/>
  <c r="AG1485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G1484" i="131"/>
  <c r="AD1484" i="131"/>
  <c r="AC1484" i="131"/>
  <c r="AB1484" i="131"/>
  <c r="AA1484" i="131"/>
  <c r="Z1484" i="131"/>
  <c r="Y1484" i="131"/>
  <c r="X1484" i="131"/>
  <c r="W1484" i="131"/>
  <c r="V1484" i="131"/>
  <c r="U1484" i="131"/>
  <c r="T1484" i="131"/>
  <c r="S1484" i="131"/>
  <c r="R1484" i="131"/>
  <c r="Q1484" i="131"/>
  <c r="P1484" i="131"/>
  <c r="O1484" i="131"/>
  <c r="N1484" i="131"/>
  <c r="M1484" i="131"/>
  <c r="L1484" i="131"/>
  <c r="K1484" i="131"/>
  <c r="J1484" i="131"/>
  <c r="I1484" i="131"/>
  <c r="H1484" i="131"/>
  <c r="G1484" i="131"/>
  <c r="F1484" i="131"/>
  <c r="E1484" i="131"/>
  <c r="D1484" i="131"/>
  <c r="C1484" i="131"/>
  <c r="AG1483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G1482" i="131"/>
  <c r="AD1482" i="131"/>
  <c r="AC1482" i="131"/>
  <c r="AB1482" i="131"/>
  <c r="AA1482" i="131"/>
  <c r="Z1482" i="131"/>
  <c r="Y1482" i="131"/>
  <c r="X1482" i="131"/>
  <c r="W1482" i="131"/>
  <c r="V1482" i="131"/>
  <c r="U1482" i="131"/>
  <c r="T1482" i="131"/>
  <c r="S1482" i="131"/>
  <c r="R1482" i="131"/>
  <c r="Q1482" i="131"/>
  <c r="P1482" i="131"/>
  <c r="O1482" i="131"/>
  <c r="N1482" i="131"/>
  <c r="M1482" i="131"/>
  <c r="L1482" i="131"/>
  <c r="K1482" i="131"/>
  <c r="J1482" i="131"/>
  <c r="I1482" i="131"/>
  <c r="H1482" i="131"/>
  <c r="G1482" i="131"/>
  <c r="F1482" i="131"/>
  <c r="E1482" i="131"/>
  <c r="D1482" i="131"/>
  <c r="C1482" i="131"/>
  <c r="AG1481" i="131"/>
  <c r="AD1481" i="131"/>
  <c r="AC1481" i="131"/>
  <c r="AB1481" i="131"/>
  <c r="AA1481" i="131"/>
  <c r="Z1481" i="131"/>
  <c r="Y1481" i="131"/>
  <c r="X1481" i="131"/>
  <c r="W1481" i="131"/>
  <c r="V1481" i="131"/>
  <c r="U1481" i="131"/>
  <c r="T1481" i="131"/>
  <c r="S1481" i="131"/>
  <c r="R1481" i="131"/>
  <c r="Q1481" i="131"/>
  <c r="P1481" i="131"/>
  <c r="O1481" i="131"/>
  <c r="N1481" i="131"/>
  <c r="M1481" i="131"/>
  <c r="L1481" i="131"/>
  <c r="K1481" i="131"/>
  <c r="J1481" i="131"/>
  <c r="I1481" i="131"/>
  <c r="H1481" i="131"/>
  <c r="G1481" i="131"/>
  <c r="F1481" i="131"/>
  <c r="E1481" i="131"/>
  <c r="D1481" i="131"/>
  <c r="C1481" i="131"/>
  <c r="AD1480" i="131"/>
  <c r="AC1480" i="131"/>
  <c r="AB1480" i="131"/>
  <c r="AA1480" i="131"/>
  <c r="Z1480" i="131"/>
  <c r="Y1480" i="131"/>
  <c r="X1480" i="131"/>
  <c r="W1480" i="131"/>
  <c r="V1480" i="131"/>
  <c r="U1480" i="131"/>
  <c r="T1480" i="131"/>
  <c r="S1480" i="131"/>
  <c r="R1480" i="131"/>
  <c r="Q1480" i="131"/>
  <c r="P1480" i="131"/>
  <c r="O1480" i="131"/>
  <c r="N1480" i="131"/>
  <c r="M1480" i="131"/>
  <c r="L1480" i="131"/>
  <c r="K1480" i="131"/>
  <c r="J1480" i="131"/>
  <c r="I1480" i="131"/>
  <c r="H1480" i="131"/>
  <c r="G1480" i="131"/>
  <c r="F1480" i="131"/>
  <c r="E1480" i="131"/>
  <c r="D1480" i="131"/>
  <c r="C1480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V1468" i="131"/>
  <c r="U1468" i="131"/>
  <c r="T1468" i="131"/>
  <c r="S1468" i="131"/>
  <c r="R1468" i="131"/>
  <c r="Q1468" i="131"/>
  <c r="P1468" i="131"/>
  <c r="O1468" i="131"/>
  <c r="N1468" i="131"/>
  <c r="M1468" i="131"/>
  <c r="L1468" i="131"/>
  <c r="K1468" i="131"/>
  <c r="J1468" i="131"/>
  <c r="I1468" i="131"/>
  <c r="H1468" i="131"/>
  <c r="G1468" i="13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V1466" i="131"/>
  <c r="U1466" i="131"/>
  <c r="T1466" i="131"/>
  <c r="S1466" i="131"/>
  <c r="R1466" i="131"/>
  <c r="Q1466" i="131"/>
  <c r="P1466" i="131"/>
  <c r="O1466" i="131"/>
  <c r="N1466" i="131"/>
  <c r="M1466" i="131"/>
  <c r="L1466" i="131"/>
  <c r="K1466" i="131"/>
  <c r="J1466" i="131"/>
  <c r="I1466" i="131"/>
  <c r="H1466" i="131"/>
  <c r="G1466" i="13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V1464" i="131"/>
  <c r="U1464" i="131"/>
  <c r="T1464" i="131"/>
  <c r="S1464" i="131"/>
  <c r="R1464" i="131"/>
  <c r="Q1464" i="131"/>
  <c r="P1464" i="131"/>
  <c r="O1464" i="131"/>
  <c r="N1464" i="131"/>
  <c r="M1464" i="131"/>
  <c r="L1464" i="131"/>
  <c r="K1464" i="131"/>
  <c r="J1464" i="131"/>
  <c r="I1464" i="131"/>
  <c r="H1464" i="131"/>
  <c r="G1464" i="131"/>
  <c r="F1464" i="131"/>
  <c r="E1464" i="131"/>
  <c r="D1464" i="131"/>
  <c r="C1464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G1460" i="131"/>
  <c r="AD1460" i="131"/>
  <c r="AC1460" i="131"/>
  <c r="AB1460" i="131"/>
  <c r="AA1460" i="131"/>
  <c r="Z1460" i="131"/>
  <c r="Y1460" i="131"/>
  <c r="X1460" i="131"/>
  <c r="W1460" i="131"/>
  <c r="V1460" i="131"/>
  <c r="U1460" i="131"/>
  <c r="T1460" i="131"/>
  <c r="S1460" i="131"/>
  <c r="R1460" i="131"/>
  <c r="Q1460" i="131"/>
  <c r="P1460" i="131"/>
  <c r="O1460" i="131"/>
  <c r="N1460" i="131"/>
  <c r="M1460" i="131"/>
  <c r="L1460" i="131"/>
  <c r="K1460" i="131"/>
  <c r="J1460" i="131"/>
  <c r="I1460" i="131"/>
  <c r="H1460" i="131"/>
  <c r="G1460" i="131"/>
  <c r="F1460" i="131"/>
  <c r="E1460" i="131"/>
  <c r="D1460" i="131"/>
  <c r="C1460" i="131"/>
  <c r="AG1459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G1458" i="131"/>
  <c r="AD1458" i="131"/>
  <c r="AC1458" i="131"/>
  <c r="AB1458" i="131"/>
  <c r="AA1458" i="131"/>
  <c r="Z1458" i="131"/>
  <c r="Y1458" i="131"/>
  <c r="X1458" i="131"/>
  <c r="W1458" i="131"/>
  <c r="V1458" i="131"/>
  <c r="U1458" i="131"/>
  <c r="T1458" i="131"/>
  <c r="S1458" i="131"/>
  <c r="R1458" i="131"/>
  <c r="Q1458" i="131"/>
  <c r="P1458" i="131"/>
  <c r="O1458" i="131"/>
  <c r="N1458" i="131"/>
  <c r="M1458" i="131"/>
  <c r="L1458" i="131"/>
  <c r="K1458" i="131"/>
  <c r="J1458" i="131"/>
  <c r="I1458" i="131"/>
  <c r="H1458" i="131"/>
  <c r="G1458" i="131"/>
  <c r="F1458" i="131"/>
  <c r="E1458" i="131"/>
  <c r="D1458" i="131"/>
  <c r="C1458" i="131"/>
  <c r="AG1457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G1456" i="131"/>
  <c r="AD1456" i="131"/>
  <c r="AC1456" i="131"/>
  <c r="AB1456" i="131"/>
  <c r="AA1456" i="131"/>
  <c r="Z1456" i="131"/>
  <c r="Y1456" i="131"/>
  <c r="X1456" i="131"/>
  <c r="W1456" i="131"/>
  <c r="V1456" i="131"/>
  <c r="U1456" i="131"/>
  <c r="T1456" i="131"/>
  <c r="S1456" i="131"/>
  <c r="R1456" i="131"/>
  <c r="Q1456" i="131"/>
  <c r="P1456" i="131"/>
  <c r="O1456" i="131"/>
  <c r="N1456" i="131"/>
  <c r="M1456" i="131"/>
  <c r="L1456" i="131"/>
  <c r="K1456" i="131"/>
  <c r="J1456" i="131"/>
  <c r="I1456" i="131"/>
  <c r="H1456" i="131"/>
  <c r="G1456" i="131"/>
  <c r="F1456" i="131"/>
  <c r="E1456" i="131"/>
  <c r="D1456" i="131"/>
  <c r="C1456" i="131"/>
  <c r="AG1455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G1454" i="131"/>
  <c r="AD1454" i="131"/>
  <c r="AC1454" i="131"/>
  <c r="AB1454" i="131"/>
  <c r="AA1454" i="131"/>
  <c r="Z1454" i="131"/>
  <c r="Y1454" i="131"/>
  <c r="X1454" i="131"/>
  <c r="W1454" i="131"/>
  <c r="V1454" i="131"/>
  <c r="U1454" i="131"/>
  <c r="T1454" i="131"/>
  <c r="S1454" i="131"/>
  <c r="R1454" i="131"/>
  <c r="Q1454" i="131"/>
  <c r="P1454" i="131"/>
  <c r="O1454" i="131"/>
  <c r="N1454" i="131"/>
  <c r="M1454" i="131"/>
  <c r="L1454" i="131"/>
  <c r="K1454" i="131"/>
  <c r="J1454" i="131"/>
  <c r="I1454" i="131"/>
  <c r="H1454" i="131"/>
  <c r="G1454" i="131"/>
  <c r="F1454" i="131"/>
  <c r="E1454" i="131"/>
  <c r="D1454" i="131"/>
  <c r="C1454" i="131"/>
  <c r="AG1453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G1452" i="131"/>
  <c r="AD1452" i="131"/>
  <c r="AC1452" i="131"/>
  <c r="AB1452" i="131"/>
  <c r="AA1452" i="131"/>
  <c r="Z1452" i="131"/>
  <c r="Y1452" i="131"/>
  <c r="X1452" i="131"/>
  <c r="W1452" i="131"/>
  <c r="V1452" i="131"/>
  <c r="U1452" i="131"/>
  <c r="T1452" i="131"/>
  <c r="S1452" i="131"/>
  <c r="R1452" i="131"/>
  <c r="Q1452" i="131"/>
  <c r="P1452" i="131"/>
  <c r="O1452" i="131"/>
  <c r="N1452" i="131"/>
  <c r="M1452" i="131"/>
  <c r="L1452" i="131"/>
  <c r="K1452" i="131"/>
  <c r="J1452" i="131"/>
  <c r="I1452" i="131"/>
  <c r="H1452" i="131"/>
  <c r="G1452" i="131"/>
  <c r="F1452" i="131"/>
  <c r="E1452" i="131"/>
  <c r="D1452" i="131"/>
  <c r="C1452" i="131"/>
  <c r="AG1451" i="131"/>
  <c r="AD1451" i="131"/>
  <c r="AC1451" i="131"/>
  <c r="AB1451" i="131"/>
  <c r="AA1451" i="131"/>
  <c r="Z1451" i="131"/>
  <c r="Y1451" i="131"/>
  <c r="X1451" i="131"/>
  <c r="W1451" i="131"/>
  <c r="V1451" i="131"/>
  <c r="U1451" i="131"/>
  <c r="T1451" i="131"/>
  <c r="S1451" i="131"/>
  <c r="R1451" i="131"/>
  <c r="Q1451" i="131"/>
  <c r="P1451" i="131"/>
  <c r="O1451" i="131"/>
  <c r="N1451" i="131"/>
  <c r="M1451" i="131"/>
  <c r="L1451" i="131"/>
  <c r="K1451" i="131"/>
  <c r="J1451" i="131"/>
  <c r="I1451" i="131"/>
  <c r="H1451" i="131"/>
  <c r="G1451" i="131"/>
  <c r="F1451" i="131"/>
  <c r="E1451" i="131"/>
  <c r="D1451" i="131"/>
  <c r="C1451" i="131"/>
  <c r="AD1450" i="131"/>
  <c r="AC1450" i="131"/>
  <c r="AB1450" i="131"/>
  <c r="AA1450" i="131"/>
  <c r="Z1450" i="131"/>
  <c r="Y1450" i="131"/>
  <c r="X1450" i="131"/>
  <c r="W1450" i="131"/>
  <c r="V1450" i="131"/>
  <c r="U1450" i="131"/>
  <c r="T1450" i="131"/>
  <c r="S1450" i="131"/>
  <c r="R1450" i="131"/>
  <c r="Q1450" i="131"/>
  <c r="P1450" i="131"/>
  <c r="O1450" i="131"/>
  <c r="N1450" i="131"/>
  <c r="M1450" i="131"/>
  <c r="L1450" i="131"/>
  <c r="K1450" i="131"/>
  <c r="J1450" i="131"/>
  <c r="I1450" i="131"/>
  <c r="H1450" i="131"/>
  <c r="G1450" i="131"/>
  <c r="F1450" i="131"/>
  <c r="E1450" i="131"/>
  <c r="D1450" i="131"/>
  <c r="C1450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X1436" i="131"/>
  <c r="W1436" i="131"/>
  <c r="V1436" i="131"/>
  <c r="U1436" i="131"/>
  <c r="T1436" i="131"/>
  <c r="S1436" i="131"/>
  <c r="R1436" i="131"/>
  <c r="Q1436" i="131"/>
  <c r="P1436" i="131"/>
  <c r="O1436" i="131"/>
  <c r="N1436" i="131"/>
  <c r="M1436" i="131"/>
  <c r="L1436" i="131"/>
  <c r="K1436" i="131"/>
  <c r="J1436" i="131"/>
  <c r="I1436" i="13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X1434" i="131"/>
  <c r="W1434" i="131"/>
  <c r="V1434" i="131"/>
  <c r="U1434" i="131"/>
  <c r="T1434" i="131"/>
  <c r="S1434" i="131"/>
  <c r="R1434" i="131"/>
  <c r="Q1434" i="131"/>
  <c r="P1434" i="131"/>
  <c r="O1434" i="131"/>
  <c r="N1434" i="131"/>
  <c r="M1434" i="131"/>
  <c r="L1434" i="131"/>
  <c r="K1434" i="131"/>
  <c r="J1434" i="131"/>
  <c r="I1434" i="131"/>
  <c r="H1434" i="131"/>
  <c r="G1434" i="131"/>
  <c r="F1434" i="131"/>
  <c r="E1434" i="131"/>
  <c r="D1434" i="131"/>
  <c r="C1434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G1430" i="131"/>
  <c r="AD1430" i="131"/>
  <c r="AC1430" i="131"/>
  <c r="AB1430" i="131"/>
  <c r="AA1430" i="131"/>
  <c r="Z1430" i="131"/>
  <c r="Y1430" i="131"/>
  <c r="X1430" i="131"/>
  <c r="W1430" i="131"/>
  <c r="V1430" i="131"/>
  <c r="U1430" i="131"/>
  <c r="T1430" i="131"/>
  <c r="S1430" i="131"/>
  <c r="R1430" i="131"/>
  <c r="Q1430" i="131"/>
  <c r="P1430" i="131"/>
  <c r="O1430" i="131"/>
  <c r="N1430" i="131"/>
  <c r="M1430" i="131"/>
  <c r="L1430" i="131"/>
  <c r="K1430" i="131"/>
  <c r="J1430" i="131"/>
  <c r="I1430" i="131"/>
  <c r="H1430" i="131"/>
  <c r="G1430" i="131"/>
  <c r="F1430" i="131"/>
  <c r="E1430" i="131"/>
  <c r="D1430" i="131"/>
  <c r="C1430" i="131"/>
  <c r="AG1429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G1428" i="131"/>
  <c r="AD1428" i="131"/>
  <c r="AC1428" i="131"/>
  <c r="AB1428" i="131"/>
  <c r="AA1428" i="131"/>
  <c r="Z1428" i="131"/>
  <c r="Y1428" i="131"/>
  <c r="X1428" i="131"/>
  <c r="W1428" i="131"/>
  <c r="V1428" i="131"/>
  <c r="U1428" i="131"/>
  <c r="T1428" i="131"/>
  <c r="S1428" i="131"/>
  <c r="R1428" i="131"/>
  <c r="Q1428" i="131"/>
  <c r="P1428" i="131"/>
  <c r="O1428" i="131"/>
  <c r="N1428" i="131"/>
  <c r="M1428" i="131"/>
  <c r="L1428" i="131"/>
  <c r="K1428" i="131"/>
  <c r="J1428" i="131"/>
  <c r="I1428" i="131"/>
  <c r="H1428" i="131"/>
  <c r="G1428" i="131"/>
  <c r="F1428" i="131"/>
  <c r="E1428" i="131"/>
  <c r="D1428" i="131"/>
  <c r="C1428" i="131"/>
  <c r="AG1427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G1426" i="131"/>
  <c r="AD1426" i="131"/>
  <c r="AC1426" i="131"/>
  <c r="AB1426" i="131"/>
  <c r="AA1426" i="131"/>
  <c r="Z1426" i="131"/>
  <c r="Y1426" i="131"/>
  <c r="X1426" i="131"/>
  <c r="W1426" i="131"/>
  <c r="V1426" i="131"/>
  <c r="U1426" i="131"/>
  <c r="T1426" i="131"/>
  <c r="S1426" i="131"/>
  <c r="R1426" i="131"/>
  <c r="Q1426" i="131"/>
  <c r="P1426" i="131"/>
  <c r="O1426" i="131"/>
  <c r="N1426" i="131"/>
  <c r="M1426" i="131"/>
  <c r="L1426" i="131"/>
  <c r="K1426" i="131"/>
  <c r="J1426" i="131"/>
  <c r="I1426" i="131"/>
  <c r="H1426" i="131"/>
  <c r="G1426" i="131"/>
  <c r="F1426" i="131"/>
  <c r="E1426" i="131"/>
  <c r="D1426" i="131"/>
  <c r="C1426" i="131"/>
  <c r="AG1425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G1424" i="131"/>
  <c r="AD1424" i="131"/>
  <c r="AC1424" i="131"/>
  <c r="AB1424" i="131"/>
  <c r="AA1424" i="131"/>
  <c r="Z1424" i="131"/>
  <c r="Y1424" i="131"/>
  <c r="X1424" i="131"/>
  <c r="W1424" i="131"/>
  <c r="V1424" i="131"/>
  <c r="U1424" i="131"/>
  <c r="T1424" i="131"/>
  <c r="S1424" i="131"/>
  <c r="R1424" i="131"/>
  <c r="Q1424" i="131"/>
  <c r="P1424" i="131"/>
  <c r="O1424" i="131"/>
  <c r="N1424" i="131"/>
  <c r="M1424" i="131"/>
  <c r="L1424" i="131"/>
  <c r="K1424" i="131"/>
  <c r="J1424" i="131"/>
  <c r="I1424" i="131"/>
  <c r="H1424" i="131"/>
  <c r="G1424" i="131"/>
  <c r="F1424" i="131"/>
  <c r="E1424" i="131"/>
  <c r="D1424" i="131"/>
  <c r="C1424" i="131"/>
  <c r="AG1423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G1422" i="131"/>
  <c r="AD1422" i="131"/>
  <c r="AC1422" i="131"/>
  <c r="AB1422" i="131"/>
  <c r="AA1422" i="131"/>
  <c r="Z1422" i="131"/>
  <c r="Y1422" i="131"/>
  <c r="X1422" i="131"/>
  <c r="W1422" i="131"/>
  <c r="V1422" i="131"/>
  <c r="U1422" i="131"/>
  <c r="T1422" i="131"/>
  <c r="S1422" i="131"/>
  <c r="R1422" i="131"/>
  <c r="Q1422" i="131"/>
  <c r="P1422" i="131"/>
  <c r="O1422" i="131"/>
  <c r="N1422" i="131"/>
  <c r="M1422" i="131"/>
  <c r="L1422" i="131"/>
  <c r="K1422" i="131"/>
  <c r="J1422" i="131"/>
  <c r="I1422" i="131"/>
  <c r="H1422" i="131"/>
  <c r="G1422" i="131"/>
  <c r="F1422" i="131"/>
  <c r="E1422" i="131"/>
  <c r="D1422" i="131"/>
  <c r="C1422" i="131"/>
  <c r="AG1421" i="131"/>
  <c r="AD1421" i="131"/>
  <c r="AC1421" i="131"/>
  <c r="AB1421" i="131"/>
  <c r="AA1421" i="131"/>
  <c r="Z1421" i="131"/>
  <c r="Y1421" i="131"/>
  <c r="X1421" i="131"/>
  <c r="W1421" i="131"/>
  <c r="V1421" i="131"/>
  <c r="U1421" i="131"/>
  <c r="T1421" i="131"/>
  <c r="S1421" i="131"/>
  <c r="R1421" i="131"/>
  <c r="Q1421" i="131"/>
  <c r="P1421" i="131"/>
  <c r="O1421" i="131"/>
  <c r="N1421" i="131"/>
  <c r="M1421" i="131"/>
  <c r="L1421" i="131"/>
  <c r="K1421" i="131"/>
  <c r="J1421" i="131"/>
  <c r="I1421" i="131"/>
  <c r="H1421" i="131"/>
  <c r="G1421" i="131"/>
  <c r="F1421" i="131"/>
  <c r="E1421" i="131"/>
  <c r="D1421" i="131"/>
  <c r="C1421" i="131"/>
  <c r="AD1420" i="131"/>
  <c r="AC1420" i="131"/>
  <c r="AB1420" i="131"/>
  <c r="AA1420" i="131"/>
  <c r="Z1420" i="131"/>
  <c r="Y1420" i="131"/>
  <c r="X1420" i="131"/>
  <c r="W1420" i="131"/>
  <c r="V1420" i="131"/>
  <c r="U1420" i="131"/>
  <c r="T1420" i="131"/>
  <c r="S1420" i="131"/>
  <c r="R1420" i="131"/>
  <c r="Q1420" i="131"/>
  <c r="P1420" i="131"/>
  <c r="O1420" i="131"/>
  <c r="N1420" i="131"/>
  <c r="M1420" i="131"/>
  <c r="L1420" i="131"/>
  <c r="K1420" i="131"/>
  <c r="J1420" i="131"/>
  <c r="I1420" i="131"/>
  <c r="H1420" i="131"/>
  <c r="G1420" i="131"/>
  <c r="F1420" i="131"/>
  <c r="E1420" i="131"/>
  <c r="D1420" i="131"/>
  <c r="C1420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X1408" i="131"/>
  <c r="W1408" i="131"/>
  <c r="V1408" i="131"/>
  <c r="U1408" i="131"/>
  <c r="T1408" i="131"/>
  <c r="S1408" i="131"/>
  <c r="R1408" i="131"/>
  <c r="Q1408" i="131"/>
  <c r="P1408" i="131"/>
  <c r="O1408" i="131"/>
  <c r="N1408" i="131"/>
  <c r="M1408" i="131"/>
  <c r="L1408" i="131"/>
  <c r="K1408" i="131"/>
  <c r="J1408" i="131"/>
  <c r="I1408" i="131"/>
  <c r="H1408" i="131"/>
  <c r="G1408" i="13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X1406" i="131"/>
  <c r="W1406" i="131"/>
  <c r="V1406" i="131"/>
  <c r="U1406" i="131"/>
  <c r="T1406" i="131"/>
  <c r="S1406" i="131"/>
  <c r="R1406" i="131"/>
  <c r="Q1406" i="131"/>
  <c r="P1406" i="131"/>
  <c r="O1406" i="131"/>
  <c r="N1406" i="131"/>
  <c r="M1406" i="131"/>
  <c r="L1406" i="131"/>
  <c r="K1406" i="131"/>
  <c r="J1406" i="131"/>
  <c r="I1406" i="131"/>
  <c r="H1406" i="131"/>
  <c r="G1406" i="13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X1404" i="131"/>
  <c r="W1404" i="131"/>
  <c r="V1404" i="131"/>
  <c r="U1404" i="131"/>
  <c r="T1404" i="131"/>
  <c r="S1404" i="131"/>
  <c r="R1404" i="131"/>
  <c r="Q1404" i="131"/>
  <c r="P1404" i="131"/>
  <c r="O1404" i="131"/>
  <c r="N1404" i="131"/>
  <c r="M1404" i="131"/>
  <c r="L1404" i="131"/>
  <c r="K1404" i="131"/>
  <c r="J1404" i="131"/>
  <c r="I1404" i="131"/>
  <c r="H1404" i="131"/>
  <c r="G1404" i="131"/>
  <c r="F1404" i="131"/>
  <c r="E1404" i="131"/>
  <c r="D1404" i="131"/>
  <c r="C1404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G1400" i="131"/>
  <c r="AD1400" i="131"/>
  <c r="AC1400" i="131"/>
  <c r="AB1400" i="131"/>
  <c r="AA1400" i="131"/>
  <c r="Z1400" i="131"/>
  <c r="Y1400" i="131"/>
  <c r="X1400" i="131"/>
  <c r="W1400" i="131"/>
  <c r="V1400" i="131"/>
  <c r="U1400" i="131"/>
  <c r="T1400" i="131"/>
  <c r="S1400" i="131"/>
  <c r="R1400" i="131"/>
  <c r="Q1400" i="131"/>
  <c r="P1400" i="131"/>
  <c r="O1400" i="131"/>
  <c r="N1400" i="131"/>
  <c r="M1400" i="131"/>
  <c r="L1400" i="131"/>
  <c r="K1400" i="131"/>
  <c r="J1400" i="131"/>
  <c r="I1400" i="131"/>
  <c r="H1400" i="131"/>
  <c r="G1400" i="131"/>
  <c r="F1400" i="131"/>
  <c r="E1400" i="131"/>
  <c r="D1400" i="131"/>
  <c r="C1400" i="131"/>
  <c r="AG1399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G1398" i="131"/>
  <c r="AD1398" i="131"/>
  <c r="AC1398" i="131"/>
  <c r="AB1398" i="131"/>
  <c r="AA1398" i="131"/>
  <c r="Z1398" i="131"/>
  <c r="Y1398" i="131"/>
  <c r="X1398" i="131"/>
  <c r="W1398" i="131"/>
  <c r="V1398" i="131"/>
  <c r="U1398" i="131"/>
  <c r="T1398" i="131"/>
  <c r="S1398" i="131"/>
  <c r="R1398" i="131"/>
  <c r="Q1398" i="131"/>
  <c r="P1398" i="131"/>
  <c r="O1398" i="131"/>
  <c r="N1398" i="131"/>
  <c r="M1398" i="131"/>
  <c r="L1398" i="131"/>
  <c r="K1398" i="131"/>
  <c r="J1398" i="131"/>
  <c r="I1398" i="131"/>
  <c r="H1398" i="131"/>
  <c r="G1398" i="131"/>
  <c r="F1398" i="131"/>
  <c r="E1398" i="131"/>
  <c r="D1398" i="131"/>
  <c r="C1398" i="131"/>
  <c r="AG1397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G1396" i="131"/>
  <c r="AD1396" i="131"/>
  <c r="AC1396" i="131"/>
  <c r="AB1396" i="131"/>
  <c r="AA1396" i="131"/>
  <c r="Z1396" i="131"/>
  <c r="Y1396" i="131"/>
  <c r="X1396" i="131"/>
  <c r="W1396" i="131"/>
  <c r="V1396" i="131"/>
  <c r="U1396" i="131"/>
  <c r="T1396" i="131"/>
  <c r="S1396" i="131"/>
  <c r="R1396" i="131"/>
  <c r="Q1396" i="131"/>
  <c r="P1396" i="131"/>
  <c r="O1396" i="131"/>
  <c r="N1396" i="131"/>
  <c r="M1396" i="131"/>
  <c r="L1396" i="131"/>
  <c r="K1396" i="131"/>
  <c r="J1396" i="131"/>
  <c r="I1396" i="131"/>
  <c r="H1396" i="131"/>
  <c r="G1396" i="131"/>
  <c r="F1396" i="131"/>
  <c r="E1396" i="131"/>
  <c r="D1396" i="131"/>
  <c r="C1396" i="131"/>
  <c r="AG1395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G1394" i="131"/>
  <c r="AD1394" i="131"/>
  <c r="AC1394" i="131"/>
  <c r="AB1394" i="131"/>
  <c r="AA1394" i="131"/>
  <c r="Z1394" i="131"/>
  <c r="Y1394" i="131"/>
  <c r="X1394" i="131"/>
  <c r="W1394" i="131"/>
  <c r="V1394" i="131"/>
  <c r="U1394" i="131"/>
  <c r="T1394" i="131"/>
  <c r="S1394" i="131"/>
  <c r="R1394" i="131"/>
  <c r="Q1394" i="131"/>
  <c r="P1394" i="131"/>
  <c r="O1394" i="131"/>
  <c r="N1394" i="131"/>
  <c r="M1394" i="131"/>
  <c r="L1394" i="131"/>
  <c r="K1394" i="131"/>
  <c r="J1394" i="131"/>
  <c r="I1394" i="131"/>
  <c r="H1394" i="131"/>
  <c r="G1394" i="131"/>
  <c r="F1394" i="131"/>
  <c r="E1394" i="131"/>
  <c r="D1394" i="131"/>
  <c r="C1394" i="131"/>
  <c r="AG1393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G1392" i="131"/>
  <c r="AD1392" i="131"/>
  <c r="AC1392" i="131"/>
  <c r="AB1392" i="131"/>
  <c r="AA1392" i="131"/>
  <c r="Z1392" i="131"/>
  <c r="Y1392" i="131"/>
  <c r="X1392" i="131"/>
  <c r="W1392" i="131"/>
  <c r="V1392" i="131"/>
  <c r="U1392" i="131"/>
  <c r="T1392" i="131"/>
  <c r="S1392" i="131"/>
  <c r="R1392" i="131"/>
  <c r="Q1392" i="131"/>
  <c r="P1392" i="131"/>
  <c r="O1392" i="131"/>
  <c r="N1392" i="131"/>
  <c r="M1392" i="131"/>
  <c r="L1392" i="131"/>
  <c r="K1392" i="131"/>
  <c r="J1392" i="131"/>
  <c r="I1392" i="131"/>
  <c r="H1392" i="131"/>
  <c r="G1392" i="131"/>
  <c r="F1392" i="131"/>
  <c r="E1392" i="131"/>
  <c r="D1392" i="131"/>
  <c r="C1392" i="131"/>
  <c r="AG1391" i="131"/>
  <c r="AD1391" i="131"/>
  <c r="AC1391" i="131"/>
  <c r="AB1391" i="131"/>
  <c r="AA1391" i="131"/>
  <c r="Z1391" i="131"/>
  <c r="Y1391" i="131"/>
  <c r="X1391" i="131"/>
  <c r="W1391" i="131"/>
  <c r="V1391" i="131"/>
  <c r="U1391" i="131"/>
  <c r="T1391" i="131"/>
  <c r="S1391" i="131"/>
  <c r="R1391" i="131"/>
  <c r="Q1391" i="131"/>
  <c r="P1391" i="131"/>
  <c r="O1391" i="131"/>
  <c r="N1391" i="131"/>
  <c r="M1391" i="131"/>
  <c r="L1391" i="131"/>
  <c r="K1391" i="131"/>
  <c r="J1391" i="131"/>
  <c r="I1391" i="131"/>
  <c r="H1391" i="131"/>
  <c r="G1391" i="131"/>
  <c r="F1391" i="131"/>
  <c r="E1391" i="131"/>
  <c r="D1391" i="131"/>
  <c r="C1391" i="131"/>
  <c r="AD1390" i="131"/>
  <c r="AC1390" i="131"/>
  <c r="AB1390" i="131"/>
  <c r="AA1390" i="131"/>
  <c r="Z1390" i="131"/>
  <c r="Y1390" i="131"/>
  <c r="X1390" i="131"/>
  <c r="W1390" i="131"/>
  <c r="V1390" i="131"/>
  <c r="U1390" i="131"/>
  <c r="T1390" i="131"/>
  <c r="S1390" i="131"/>
  <c r="R1390" i="131"/>
  <c r="Q1390" i="131"/>
  <c r="P1390" i="131"/>
  <c r="O1390" i="131"/>
  <c r="N1390" i="131"/>
  <c r="M1390" i="131"/>
  <c r="L1390" i="131"/>
  <c r="K1390" i="131"/>
  <c r="J1390" i="131"/>
  <c r="I1390" i="131"/>
  <c r="H1390" i="131"/>
  <c r="G1390" i="131"/>
  <c r="F1390" i="131"/>
  <c r="E1390" i="131"/>
  <c r="D1390" i="131"/>
  <c r="C1390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Z1378" i="131"/>
  <c r="Y1378" i="131"/>
  <c r="X1378" i="131"/>
  <c r="W1378" i="131"/>
  <c r="V1378" i="131"/>
  <c r="U1378" i="131"/>
  <c r="T1378" i="131"/>
  <c r="S1378" i="131"/>
  <c r="R1378" i="131"/>
  <c r="Q1378" i="131"/>
  <c r="P1378" i="131"/>
  <c r="O1378" i="131"/>
  <c r="N1378" i="131"/>
  <c r="M1378" i="131"/>
  <c r="L1378" i="131"/>
  <c r="K1378" i="131"/>
  <c r="J1378" i="131"/>
  <c r="I1378" i="131"/>
  <c r="H1378" i="131"/>
  <c r="G1378" i="131"/>
  <c r="F1378" i="131"/>
  <c r="E1378" i="13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Z1376" i="131"/>
  <c r="Y1376" i="131"/>
  <c r="X1376" i="131"/>
  <c r="W1376" i="131"/>
  <c r="V1376" i="131"/>
  <c r="U1376" i="131"/>
  <c r="T1376" i="131"/>
  <c r="S1376" i="131"/>
  <c r="R1376" i="131"/>
  <c r="Q1376" i="131"/>
  <c r="P1376" i="131"/>
  <c r="O1376" i="131"/>
  <c r="N1376" i="131"/>
  <c r="M1376" i="131"/>
  <c r="L1376" i="131"/>
  <c r="K1376" i="131"/>
  <c r="J1376" i="131"/>
  <c r="I1376" i="131"/>
  <c r="H1376" i="131"/>
  <c r="G1376" i="131"/>
  <c r="F1376" i="131"/>
  <c r="E1376" i="13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Z1374" i="131"/>
  <c r="Y1374" i="131"/>
  <c r="X1374" i="131"/>
  <c r="W1374" i="131"/>
  <c r="V1374" i="131"/>
  <c r="U1374" i="131"/>
  <c r="T1374" i="131"/>
  <c r="S1374" i="131"/>
  <c r="R1374" i="131"/>
  <c r="Q1374" i="131"/>
  <c r="P1374" i="131"/>
  <c r="O1374" i="131"/>
  <c r="N1374" i="131"/>
  <c r="M1374" i="131"/>
  <c r="L1374" i="131"/>
  <c r="K1374" i="131"/>
  <c r="J1374" i="131"/>
  <c r="I1374" i="131"/>
  <c r="H1374" i="131"/>
  <c r="G1374" i="131"/>
  <c r="F1374" i="131"/>
  <c r="E1374" i="131"/>
  <c r="D1374" i="131"/>
  <c r="C1374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G1370" i="131"/>
  <c r="AD1370" i="131"/>
  <c r="AC1370" i="131"/>
  <c r="AB1370" i="131"/>
  <c r="AA1370" i="131"/>
  <c r="Z1370" i="131"/>
  <c r="Y1370" i="131"/>
  <c r="X1370" i="131"/>
  <c r="W1370" i="131"/>
  <c r="V1370" i="131"/>
  <c r="U1370" i="131"/>
  <c r="T1370" i="131"/>
  <c r="S1370" i="131"/>
  <c r="R1370" i="131"/>
  <c r="Q1370" i="131"/>
  <c r="P1370" i="131"/>
  <c r="O1370" i="131"/>
  <c r="N1370" i="131"/>
  <c r="M1370" i="131"/>
  <c r="L1370" i="131"/>
  <c r="K1370" i="131"/>
  <c r="J1370" i="131"/>
  <c r="I1370" i="131"/>
  <c r="H1370" i="131"/>
  <c r="G1370" i="131"/>
  <c r="F1370" i="131"/>
  <c r="E1370" i="131"/>
  <c r="D1370" i="131"/>
  <c r="C1370" i="131"/>
  <c r="AG1369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G1368" i="131"/>
  <c r="AD1368" i="131"/>
  <c r="AC1368" i="131"/>
  <c r="AB1368" i="131"/>
  <c r="AA1368" i="131"/>
  <c r="Z1368" i="131"/>
  <c r="Y1368" i="131"/>
  <c r="X1368" i="131"/>
  <c r="W1368" i="131"/>
  <c r="V1368" i="131"/>
  <c r="U1368" i="131"/>
  <c r="T1368" i="131"/>
  <c r="S1368" i="131"/>
  <c r="R1368" i="131"/>
  <c r="Q1368" i="131"/>
  <c r="P1368" i="131"/>
  <c r="O1368" i="131"/>
  <c r="N1368" i="131"/>
  <c r="M1368" i="131"/>
  <c r="L1368" i="131"/>
  <c r="K1368" i="131"/>
  <c r="J1368" i="131"/>
  <c r="I1368" i="131"/>
  <c r="H1368" i="131"/>
  <c r="G1368" i="131"/>
  <c r="F1368" i="131"/>
  <c r="E1368" i="131"/>
  <c r="D1368" i="131"/>
  <c r="C1368" i="131"/>
  <c r="AG1367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G1366" i="131"/>
  <c r="AD1366" i="131"/>
  <c r="AC1366" i="131"/>
  <c r="AB1366" i="131"/>
  <c r="AA1366" i="131"/>
  <c r="Z1366" i="131"/>
  <c r="Y1366" i="131"/>
  <c r="X1366" i="131"/>
  <c r="W1366" i="131"/>
  <c r="V1366" i="131"/>
  <c r="U1366" i="131"/>
  <c r="T1366" i="131"/>
  <c r="S1366" i="131"/>
  <c r="R1366" i="131"/>
  <c r="Q1366" i="131"/>
  <c r="P1366" i="131"/>
  <c r="O1366" i="131"/>
  <c r="N1366" i="131"/>
  <c r="M1366" i="131"/>
  <c r="L1366" i="131"/>
  <c r="K1366" i="131"/>
  <c r="J1366" i="131"/>
  <c r="I1366" i="131"/>
  <c r="H1366" i="131"/>
  <c r="G1366" i="131"/>
  <c r="F1366" i="131"/>
  <c r="E1366" i="131"/>
  <c r="D1366" i="131"/>
  <c r="C1366" i="131"/>
  <c r="AG1365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G1364" i="131"/>
  <c r="AD1364" i="131"/>
  <c r="AC1364" i="131"/>
  <c r="AB1364" i="131"/>
  <c r="AA1364" i="131"/>
  <c r="Z1364" i="131"/>
  <c r="Y1364" i="131"/>
  <c r="X1364" i="131"/>
  <c r="W1364" i="131"/>
  <c r="V1364" i="131"/>
  <c r="U1364" i="131"/>
  <c r="T1364" i="131"/>
  <c r="S1364" i="131"/>
  <c r="R1364" i="131"/>
  <c r="Q1364" i="131"/>
  <c r="P1364" i="131"/>
  <c r="O1364" i="131"/>
  <c r="N1364" i="131"/>
  <c r="M1364" i="131"/>
  <c r="L1364" i="131"/>
  <c r="K1364" i="131"/>
  <c r="J1364" i="131"/>
  <c r="I1364" i="131"/>
  <c r="H1364" i="131"/>
  <c r="G1364" i="131"/>
  <c r="F1364" i="131"/>
  <c r="E1364" i="131"/>
  <c r="D1364" i="131"/>
  <c r="C1364" i="131"/>
  <c r="AG1363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G1362" i="131"/>
  <c r="AD1362" i="131"/>
  <c r="AC1362" i="131"/>
  <c r="AB1362" i="131"/>
  <c r="AA1362" i="131"/>
  <c r="Z1362" i="131"/>
  <c r="Y1362" i="131"/>
  <c r="X1362" i="131"/>
  <c r="W1362" i="131"/>
  <c r="V1362" i="131"/>
  <c r="U1362" i="131"/>
  <c r="T1362" i="131"/>
  <c r="S1362" i="131"/>
  <c r="R1362" i="131"/>
  <c r="Q1362" i="131"/>
  <c r="P1362" i="131"/>
  <c r="O1362" i="131"/>
  <c r="N1362" i="131"/>
  <c r="M1362" i="131"/>
  <c r="L1362" i="131"/>
  <c r="K1362" i="131"/>
  <c r="J1362" i="131"/>
  <c r="I1362" i="131"/>
  <c r="H1362" i="131"/>
  <c r="G1362" i="131"/>
  <c r="F1362" i="131"/>
  <c r="E1362" i="131"/>
  <c r="D1362" i="131"/>
  <c r="C1362" i="131"/>
  <c r="AG1361" i="131"/>
  <c r="AD1361" i="131"/>
  <c r="AC1361" i="131"/>
  <c r="AB1361" i="131"/>
  <c r="AA1361" i="131"/>
  <c r="Z1361" i="131"/>
  <c r="Y1361" i="131"/>
  <c r="X1361" i="131"/>
  <c r="W1361" i="131"/>
  <c r="V1361" i="131"/>
  <c r="U1361" i="131"/>
  <c r="T1361" i="131"/>
  <c r="S1361" i="131"/>
  <c r="R1361" i="131"/>
  <c r="Q1361" i="131"/>
  <c r="P1361" i="131"/>
  <c r="O1361" i="131"/>
  <c r="N1361" i="131"/>
  <c r="M1361" i="131"/>
  <c r="L1361" i="131"/>
  <c r="K1361" i="131"/>
  <c r="J1361" i="131"/>
  <c r="I1361" i="131"/>
  <c r="H1361" i="131"/>
  <c r="G1361" i="131"/>
  <c r="F1361" i="131"/>
  <c r="E1361" i="131"/>
  <c r="D1361" i="131"/>
  <c r="C1361" i="131"/>
  <c r="AD1360" i="131"/>
  <c r="AC1360" i="131"/>
  <c r="AB1360" i="131"/>
  <c r="AA1360" i="131"/>
  <c r="Z1360" i="131"/>
  <c r="Y1360" i="131"/>
  <c r="X1360" i="131"/>
  <c r="W1360" i="131"/>
  <c r="V1360" i="131"/>
  <c r="U1360" i="131"/>
  <c r="T1360" i="131"/>
  <c r="S1360" i="131"/>
  <c r="R1360" i="131"/>
  <c r="Q1360" i="131"/>
  <c r="P1360" i="131"/>
  <c r="O1360" i="131"/>
  <c r="N1360" i="131"/>
  <c r="M1360" i="131"/>
  <c r="L1360" i="131"/>
  <c r="K1360" i="131"/>
  <c r="J1360" i="131"/>
  <c r="I1360" i="131"/>
  <c r="H1360" i="131"/>
  <c r="G1360" i="131"/>
  <c r="F1360" i="131"/>
  <c r="E1360" i="131"/>
  <c r="D1360" i="131"/>
  <c r="C1360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V1348" i="131"/>
  <c r="U1348" i="131"/>
  <c r="T1348" i="131"/>
  <c r="S1348" i="131"/>
  <c r="R1348" i="131"/>
  <c r="Q1348" i="131"/>
  <c r="P1348" i="131"/>
  <c r="O1348" i="131"/>
  <c r="N1348" i="131"/>
  <c r="M1348" i="131"/>
  <c r="L1348" i="131"/>
  <c r="K1348" i="131"/>
  <c r="J1348" i="131"/>
  <c r="I1348" i="131"/>
  <c r="H1348" i="131"/>
  <c r="G1348" i="13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V1346" i="131"/>
  <c r="U1346" i="131"/>
  <c r="T1346" i="131"/>
  <c r="S1346" i="131"/>
  <c r="R1346" i="131"/>
  <c r="Q1346" i="131"/>
  <c r="P1346" i="131"/>
  <c r="O1346" i="131"/>
  <c r="N1346" i="131"/>
  <c r="M1346" i="131"/>
  <c r="L1346" i="131"/>
  <c r="K1346" i="131"/>
  <c r="J1346" i="131"/>
  <c r="I1346" i="131"/>
  <c r="H1346" i="131"/>
  <c r="G1346" i="13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V1344" i="131"/>
  <c r="U1344" i="131"/>
  <c r="T1344" i="131"/>
  <c r="S1344" i="131"/>
  <c r="R1344" i="131"/>
  <c r="Q1344" i="131"/>
  <c r="P1344" i="131"/>
  <c r="O1344" i="131"/>
  <c r="N1344" i="131"/>
  <c r="M1344" i="131"/>
  <c r="L1344" i="131"/>
  <c r="K1344" i="131"/>
  <c r="J1344" i="131"/>
  <c r="I1344" i="131"/>
  <c r="H1344" i="131"/>
  <c r="G1344" i="131"/>
  <c r="F1344" i="131"/>
  <c r="E1344" i="131"/>
  <c r="D1344" i="131"/>
  <c r="C1344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G1340" i="131"/>
  <c r="AD1340" i="131"/>
  <c r="AC1340" i="131"/>
  <c r="AB1340" i="131"/>
  <c r="AA1340" i="131"/>
  <c r="Z1340" i="131"/>
  <c r="Y1340" i="131"/>
  <c r="X1340" i="131"/>
  <c r="W1340" i="131"/>
  <c r="V1340" i="131"/>
  <c r="U1340" i="131"/>
  <c r="T1340" i="131"/>
  <c r="S1340" i="131"/>
  <c r="R1340" i="131"/>
  <c r="Q1340" i="131"/>
  <c r="P1340" i="131"/>
  <c r="O1340" i="131"/>
  <c r="N1340" i="131"/>
  <c r="M1340" i="131"/>
  <c r="L1340" i="131"/>
  <c r="K1340" i="131"/>
  <c r="J1340" i="131"/>
  <c r="I1340" i="131"/>
  <c r="H1340" i="131"/>
  <c r="G1340" i="131"/>
  <c r="F1340" i="131"/>
  <c r="E1340" i="131"/>
  <c r="D1340" i="131"/>
  <c r="C1340" i="131"/>
  <c r="AG1339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G1338" i="131"/>
  <c r="AD1338" i="131"/>
  <c r="AC1338" i="131"/>
  <c r="AB1338" i="131"/>
  <c r="AA1338" i="131"/>
  <c r="Z1338" i="131"/>
  <c r="Y1338" i="131"/>
  <c r="X1338" i="131"/>
  <c r="W1338" i="131"/>
  <c r="V1338" i="131"/>
  <c r="U1338" i="131"/>
  <c r="T1338" i="131"/>
  <c r="S1338" i="131"/>
  <c r="R1338" i="131"/>
  <c r="Q1338" i="131"/>
  <c r="P1338" i="131"/>
  <c r="O1338" i="131"/>
  <c r="N1338" i="131"/>
  <c r="M1338" i="131"/>
  <c r="L1338" i="131"/>
  <c r="K1338" i="131"/>
  <c r="J1338" i="131"/>
  <c r="I1338" i="131"/>
  <c r="H1338" i="131"/>
  <c r="G1338" i="131"/>
  <c r="F1338" i="131"/>
  <c r="E1338" i="131"/>
  <c r="D1338" i="131"/>
  <c r="C1338" i="131"/>
  <c r="AG1337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G1336" i="131"/>
  <c r="AD1336" i="131"/>
  <c r="AC1336" i="131"/>
  <c r="AB1336" i="131"/>
  <c r="AA1336" i="131"/>
  <c r="Z1336" i="131"/>
  <c r="Y1336" i="131"/>
  <c r="X1336" i="131"/>
  <c r="W1336" i="131"/>
  <c r="V1336" i="131"/>
  <c r="U1336" i="131"/>
  <c r="T1336" i="131"/>
  <c r="S1336" i="131"/>
  <c r="R1336" i="131"/>
  <c r="Q1336" i="131"/>
  <c r="P1336" i="131"/>
  <c r="O1336" i="131"/>
  <c r="N1336" i="131"/>
  <c r="M1336" i="131"/>
  <c r="L1336" i="131"/>
  <c r="K1336" i="131"/>
  <c r="J1336" i="131"/>
  <c r="I1336" i="131"/>
  <c r="H1336" i="131"/>
  <c r="G1336" i="131"/>
  <c r="F1336" i="131"/>
  <c r="E1336" i="131"/>
  <c r="D1336" i="131"/>
  <c r="C1336" i="131"/>
  <c r="AG1335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G1334" i="131"/>
  <c r="AD1334" i="131"/>
  <c r="AC1334" i="131"/>
  <c r="AB1334" i="131"/>
  <c r="AA1334" i="131"/>
  <c r="Z1334" i="131"/>
  <c r="Y1334" i="131"/>
  <c r="X1334" i="131"/>
  <c r="W1334" i="131"/>
  <c r="V1334" i="131"/>
  <c r="U1334" i="131"/>
  <c r="T1334" i="131"/>
  <c r="S1334" i="131"/>
  <c r="R1334" i="131"/>
  <c r="Q1334" i="131"/>
  <c r="P1334" i="131"/>
  <c r="O1334" i="131"/>
  <c r="N1334" i="131"/>
  <c r="M1334" i="131"/>
  <c r="L1334" i="131"/>
  <c r="K1334" i="131"/>
  <c r="J1334" i="131"/>
  <c r="I1334" i="131"/>
  <c r="H1334" i="131"/>
  <c r="G1334" i="131"/>
  <c r="F1334" i="131"/>
  <c r="E1334" i="131"/>
  <c r="D1334" i="131"/>
  <c r="C1334" i="131"/>
  <c r="AG1333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G1332" i="131"/>
  <c r="AD1332" i="131"/>
  <c r="AC1332" i="131"/>
  <c r="AB1332" i="131"/>
  <c r="AA1332" i="131"/>
  <c r="Z1332" i="131"/>
  <c r="Y1332" i="131"/>
  <c r="X1332" i="131"/>
  <c r="W1332" i="131"/>
  <c r="V1332" i="131"/>
  <c r="U1332" i="131"/>
  <c r="T1332" i="131"/>
  <c r="S1332" i="131"/>
  <c r="R1332" i="131"/>
  <c r="Q1332" i="131"/>
  <c r="P1332" i="131"/>
  <c r="O1332" i="131"/>
  <c r="N1332" i="131"/>
  <c r="M1332" i="131"/>
  <c r="L1332" i="131"/>
  <c r="K1332" i="131"/>
  <c r="J1332" i="131"/>
  <c r="I1332" i="131"/>
  <c r="H1332" i="131"/>
  <c r="G1332" i="131"/>
  <c r="F1332" i="131"/>
  <c r="E1332" i="131"/>
  <c r="D1332" i="131"/>
  <c r="C1332" i="131"/>
  <c r="AG1331" i="131"/>
  <c r="AD1331" i="131"/>
  <c r="AC1331" i="131"/>
  <c r="AB1331" i="131"/>
  <c r="AA1331" i="131"/>
  <c r="Z1331" i="131"/>
  <c r="Y1331" i="131"/>
  <c r="X1331" i="131"/>
  <c r="W1331" i="131"/>
  <c r="V1331" i="131"/>
  <c r="U1331" i="131"/>
  <c r="T1331" i="131"/>
  <c r="S1331" i="131"/>
  <c r="R1331" i="131"/>
  <c r="Q1331" i="131"/>
  <c r="P1331" i="131"/>
  <c r="O1331" i="131"/>
  <c r="N1331" i="131"/>
  <c r="M1331" i="131"/>
  <c r="L1331" i="131"/>
  <c r="K1331" i="131"/>
  <c r="J1331" i="131"/>
  <c r="I1331" i="131"/>
  <c r="H1331" i="131"/>
  <c r="G1331" i="131"/>
  <c r="F1331" i="131"/>
  <c r="E1331" i="131"/>
  <c r="D1331" i="131"/>
  <c r="C1331" i="131"/>
  <c r="AD1330" i="131"/>
  <c r="AC1330" i="131"/>
  <c r="AB1330" i="131"/>
  <c r="AA1330" i="131"/>
  <c r="Z1330" i="131"/>
  <c r="Y1330" i="131"/>
  <c r="X1330" i="131"/>
  <c r="W1330" i="131"/>
  <c r="V1330" i="131"/>
  <c r="U1330" i="131"/>
  <c r="T1330" i="131"/>
  <c r="S1330" i="131"/>
  <c r="R1330" i="131"/>
  <c r="Q1330" i="131"/>
  <c r="P1330" i="131"/>
  <c r="O1330" i="131"/>
  <c r="N1330" i="131"/>
  <c r="M1330" i="131"/>
  <c r="L1330" i="131"/>
  <c r="K1330" i="131"/>
  <c r="J1330" i="131"/>
  <c r="I1330" i="131"/>
  <c r="H1330" i="131"/>
  <c r="G1330" i="131"/>
  <c r="F1330" i="131"/>
  <c r="E1330" i="131"/>
  <c r="D1330" i="131"/>
  <c r="C1330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X1318" i="131"/>
  <c r="W1318" i="131"/>
  <c r="V1318" i="131"/>
  <c r="U1318" i="131"/>
  <c r="T1318" i="131"/>
  <c r="S1318" i="131"/>
  <c r="R1318" i="131"/>
  <c r="Q1318" i="131"/>
  <c r="P1318" i="131"/>
  <c r="O1318" i="131"/>
  <c r="N1318" i="131"/>
  <c r="M1318" i="131"/>
  <c r="L1318" i="131"/>
  <c r="K1318" i="131"/>
  <c r="J1318" i="131"/>
  <c r="I1318" i="13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X1316" i="131"/>
  <c r="W1316" i="131"/>
  <c r="V1316" i="131"/>
  <c r="U1316" i="131"/>
  <c r="T1316" i="131"/>
  <c r="S1316" i="131"/>
  <c r="R1316" i="131"/>
  <c r="Q1316" i="131"/>
  <c r="P1316" i="131"/>
  <c r="O1316" i="131"/>
  <c r="N1316" i="131"/>
  <c r="M1316" i="131"/>
  <c r="L1316" i="131"/>
  <c r="K1316" i="131"/>
  <c r="J1316" i="131"/>
  <c r="I1316" i="13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X1314" i="131"/>
  <c r="W1314" i="131"/>
  <c r="V1314" i="131"/>
  <c r="U1314" i="131"/>
  <c r="T1314" i="131"/>
  <c r="S1314" i="131"/>
  <c r="R1314" i="131"/>
  <c r="Q1314" i="131"/>
  <c r="P1314" i="131"/>
  <c r="O1314" i="131"/>
  <c r="N1314" i="131"/>
  <c r="M1314" i="131"/>
  <c r="L1314" i="131"/>
  <c r="K1314" i="131"/>
  <c r="J1314" i="131"/>
  <c r="I1314" i="131"/>
  <c r="H1314" i="131"/>
  <c r="G1314" i="131"/>
  <c r="F1314" i="131"/>
  <c r="E1314" i="131"/>
  <c r="D1314" i="131"/>
  <c r="C1314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G1310" i="131"/>
  <c r="AD1310" i="131"/>
  <c r="AC1310" i="131"/>
  <c r="AB1310" i="131"/>
  <c r="AA1310" i="131"/>
  <c r="Z1310" i="131"/>
  <c r="Y1310" i="131"/>
  <c r="X1310" i="131"/>
  <c r="W1310" i="131"/>
  <c r="V1310" i="131"/>
  <c r="U1310" i="131"/>
  <c r="T1310" i="131"/>
  <c r="S1310" i="131"/>
  <c r="R1310" i="131"/>
  <c r="Q1310" i="131"/>
  <c r="P1310" i="131"/>
  <c r="O1310" i="131"/>
  <c r="N1310" i="131"/>
  <c r="M1310" i="131"/>
  <c r="L1310" i="131"/>
  <c r="K1310" i="131"/>
  <c r="J1310" i="131"/>
  <c r="I1310" i="131"/>
  <c r="H1310" i="131"/>
  <c r="G1310" i="131"/>
  <c r="F1310" i="131"/>
  <c r="E1310" i="131"/>
  <c r="D1310" i="131"/>
  <c r="C1310" i="131"/>
  <c r="AG1309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G1308" i="131"/>
  <c r="AD1308" i="131"/>
  <c r="AC1308" i="131"/>
  <c r="AB1308" i="131"/>
  <c r="AA1308" i="131"/>
  <c r="Z1308" i="131"/>
  <c r="Y1308" i="131"/>
  <c r="X1308" i="131"/>
  <c r="W1308" i="131"/>
  <c r="V1308" i="131"/>
  <c r="U1308" i="131"/>
  <c r="T1308" i="131"/>
  <c r="S1308" i="131"/>
  <c r="R1308" i="131"/>
  <c r="Q1308" i="131"/>
  <c r="P1308" i="131"/>
  <c r="O1308" i="131"/>
  <c r="N1308" i="131"/>
  <c r="M1308" i="131"/>
  <c r="L1308" i="131"/>
  <c r="K1308" i="131"/>
  <c r="J1308" i="131"/>
  <c r="I1308" i="131"/>
  <c r="H1308" i="131"/>
  <c r="G1308" i="131"/>
  <c r="F1308" i="131"/>
  <c r="E1308" i="131"/>
  <c r="D1308" i="131"/>
  <c r="C1308" i="131"/>
  <c r="AG1307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G1306" i="131"/>
  <c r="AD1306" i="131"/>
  <c r="AC1306" i="131"/>
  <c r="AB1306" i="131"/>
  <c r="AA1306" i="131"/>
  <c r="Z1306" i="131"/>
  <c r="Y1306" i="131"/>
  <c r="X1306" i="131"/>
  <c r="W1306" i="131"/>
  <c r="V1306" i="131"/>
  <c r="U1306" i="131"/>
  <c r="T1306" i="131"/>
  <c r="S1306" i="131"/>
  <c r="R1306" i="131"/>
  <c r="Q1306" i="131"/>
  <c r="P1306" i="131"/>
  <c r="O1306" i="131"/>
  <c r="N1306" i="131"/>
  <c r="M1306" i="131"/>
  <c r="L1306" i="131"/>
  <c r="K1306" i="131"/>
  <c r="J1306" i="131"/>
  <c r="I1306" i="131"/>
  <c r="H1306" i="131"/>
  <c r="G1306" i="131"/>
  <c r="F1306" i="131"/>
  <c r="E1306" i="131"/>
  <c r="D1306" i="131"/>
  <c r="C1306" i="131"/>
  <c r="AG1305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G1304" i="131"/>
  <c r="AD1304" i="131"/>
  <c r="AC1304" i="131"/>
  <c r="AB1304" i="131"/>
  <c r="AA1304" i="131"/>
  <c r="Z1304" i="131"/>
  <c r="Y1304" i="131"/>
  <c r="X1304" i="131"/>
  <c r="W1304" i="131"/>
  <c r="V1304" i="131"/>
  <c r="U1304" i="131"/>
  <c r="T1304" i="131"/>
  <c r="S1304" i="131"/>
  <c r="R1304" i="131"/>
  <c r="Q1304" i="131"/>
  <c r="P1304" i="131"/>
  <c r="O1304" i="131"/>
  <c r="N1304" i="131"/>
  <c r="M1304" i="131"/>
  <c r="L1304" i="131"/>
  <c r="K1304" i="131"/>
  <c r="J1304" i="131"/>
  <c r="I1304" i="131"/>
  <c r="H1304" i="131"/>
  <c r="G1304" i="131"/>
  <c r="F1304" i="131"/>
  <c r="E1304" i="131"/>
  <c r="D1304" i="131"/>
  <c r="C1304" i="131"/>
  <c r="AG1303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G1302" i="131"/>
  <c r="AD1302" i="131"/>
  <c r="AC1302" i="131"/>
  <c r="AB1302" i="131"/>
  <c r="AA1302" i="131"/>
  <c r="Z1302" i="131"/>
  <c r="Y1302" i="131"/>
  <c r="X1302" i="131"/>
  <c r="W1302" i="131"/>
  <c r="V1302" i="131"/>
  <c r="U1302" i="131"/>
  <c r="T1302" i="131"/>
  <c r="S1302" i="131"/>
  <c r="R1302" i="131"/>
  <c r="Q1302" i="131"/>
  <c r="P1302" i="131"/>
  <c r="O1302" i="131"/>
  <c r="N1302" i="131"/>
  <c r="M1302" i="131"/>
  <c r="L1302" i="131"/>
  <c r="K1302" i="131"/>
  <c r="J1302" i="131"/>
  <c r="I1302" i="131"/>
  <c r="H1302" i="131"/>
  <c r="G1302" i="131"/>
  <c r="F1302" i="131"/>
  <c r="E1302" i="131"/>
  <c r="D1302" i="131"/>
  <c r="C1302" i="131"/>
  <c r="AG1301" i="131"/>
  <c r="AD1301" i="131"/>
  <c r="AC1301" i="131"/>
  <c r="AB1301" i="131"/>
  <c r="AA1301" i="131"/>
  <c r="Z1301" i="131"/>
  <c r="Y1301" i="131"/>
  <c r="X1301" i="131"/>
  <c r="W1301" i="131"/>
  <c r="V1301" i="131"/>
  <c r="U1301" i="131"/>
  <c r="T1301" i="131"/>
  <c r="S1301" i="131"/>
  <c r="R1301" i="131"/>
  <c r="Q1301" i="131"/>
  <c r="P1301" i="131"/>
  <c r="O1301" i="131"/>
  <c r="N1301" i="131"/>
  <c r="M1301" i="131"/>
  <c r="L1301" i="131"/>
  <c r="K1301" i="131"/>
  <c r="J1301" i="131"/>
  <c r="I1301" i="131"/>
  <c r="H1301" i="131"/>
  <c r="G1301" i="131"/>
  <c r="F1301" i="131"/>
  <c r="E1301" i="131"/>
  <c r="D1301" i="131"/>
  <c r="C1301" i="131"/>
  <c r="AD1300" i="131"/>
  <c r="AC1300" i="131"/>
  <c r="AB1300" i="131"/>
  <c r="AA1300" i="131"/>
  <c r="Z1300" i="131"/>
  <c r="Y1300" i="131"/>
  <c r="X1300" i="131"/>
  <c r="W1300" i="131"/>
  <c r="V1300" i="131"/>
  <c r="U1300" i="131"/>
  <c r="T1300" i="131"/>
  <c r="S1300" i="131"/>
  <c r="R1300" i="131"/>
  <c r="Q1300" i="131"/>
  <c r="P1300" i="131"/>
  <c r="O1300" i="131"/>
  <c r="N1300" i="131"/>
  <c r="M1300" i="131"/>
  <c r="L1300" i="131"/>
  <c r="K1300" i="131"/>
  <c r="J1300" i="131"/>
  <c r="I1300" i="131"/>
  <c r="H1300" i="131"/>
  <c r="G1300" i="131"/>
  <c r="F1300" i="131"/>
  <c r="E1300" i="131"/>
  <c r="D1300" i="131"/>
  <c r="C1300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X1288" i="131"/>
  <c r="W1288" i="131"/>
  <c r="V1288" i="131"/>
  <c r="U1288" i="131"/>
  <c r="T1288" i="131"/>
  <c r="S1288" i="131"/>
  <c r="R1288" i="131"/>
  <c r="Q1288" i="131"/>
  <c r="P1288" i="131"/>
  <c r="O1288" i="131"/>
  <c r="N1288" i="131"/>
  <c r="M1288" i="131"/>
  <c r="L1288" i="131"/>
  <c r="K1288" i="131"/>
  <c r="J1288" i="131"/>
  <c r="I1288" i="131"/>
  <c r="H1288" i="131"/>
  <c r="G1288" i="13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X1286" i="131"/>
  <c r="W1286" i="131"/>
  <c r="V1286" i="131"/>
  <c r="U1286" i="131"/>
  <c r="T1286" i="131"/>
  <c r="S1286" i="131"/>
  <c r="R1286" i="131"/>
  <c r="Q1286" i="131"/>
  <c r="P1286" i="131"/>
  <c r="O1286" i="131"/>
  <c r="N1286" i="131"/>
  <c r="M1286" i="131"/>
  <c r="L1286" i="131"/>
  <c r="K1286" i="131"/>
  <c r="J1286" i="131"/>
  <c r="I1286" i="131"/>
  <c r="H1286" i="131"/>
  <c r="G1286" i="13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X1284" i="131"/>
  <c r="W1284" i="131"/>
  <c r="V1284" i="131"/>
  <c r="U1284" i="131"/>
  <c r="T1284" i="131"/>
  <c r="S1284" i="131"/>
  <c r="R1284" i="131"/>
  <c r="Q1284" i="131"/>
  <c r="P1284" i="131"/>
  <c r="O1284" i="131"/>
  <c r="N1284" i="131"/>
  <c r="M1284" i="131"/>
  <c r="L1284" i="131"/>
  <c r="K1284" i="131"/>
  <c r="J1284" i="131"/>
  <c r="I1284" i="131"/>
  <c r="H1284" i="131"/>
  <c r="G1284" i="131"/>
  <c r="F1284" i="131"/>
  <c r="E1284" i="131"/>
  <c r="D1284" i="131"/>
  <c r="C1284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G1280" i="131"/>
  <c r="AD1280" i="131"/>
  <c r="AC1280" i="131"/>
  <c r="AB1280" i="131"/>
  <c r="AA1280" i="131"/>
  <c r="Z1280" i="131"/>
  <c r="Y1280" i="131"/>
  <c r="X1280" i="131"/>
  <c r="W1280" i="131"/>
  <c r="V1280" i="131"/>
  <c r="U1280" i="131"/>
  <c r="T1280" i="131"/>
  <c r="S1280" i="131"/>
  <c r="R1280" i="131"/>
  <c r="Q1280" i="131"/>
  <c r="P1280" i="131"/>
  <c r="O1280" i="131"/>
  <c r="N1280" i="131"/>
  <c r="M1280" i="131"/>
  <c r="L1280" i="131"/>
  <c r="K1280" i="131"/>
  <c r="J1280" i="131"/>
  <c r="I1280" i="131"/>
  <c r="H1280" i="131"/>
  <c r="G1280" i="131"/>
  <c r="F1280" i="131"/>
  <c r="E1280" i="131"/>
  <c r="D1280" i="131"/>
  <c r="C1280" i="131"/>
  <c r="AG1279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G1278" i="131"/>
  <c r="AD1278" i="131"/>
  <c r="AC1278" i="131"/>
  <c r="AB1278" i="131"/>
  <c r="AA1278" i="131"/>
  <c r="Z1278" i="131"/>
  <c r="Y1278" i="131"/>
  <c r="X1278" i="131"/>
  <c r="W1278" i="131"/>
  <c r="V1278" i="131"/>
  <c r="U1278" i="131"/>
  <c r="T1278" i="131"/>
  <c r="S1278" i="131"/>
  <c r="R1278" i="131"/>
  <c r="Q1278" i="131"/>
  <c r="P1278" i="131"/>
  <c r="O1278" i="131"/>
  <c r="N1278" i="131"/>
  <c r="M1278" i="131"/>
  <c r="L1278" i="131"/>
  <c r="K1278" i="131"/>
  <c r="J1278" i="131"/>
  <c r="I1278" i="131"/>
  <c r="H1278" i="131"/>
  <c r="G1278" i="131"/>
  <c r="F1278" i="131"/>
  <c r="E1278" i="131"/>
  <c r="D1278" i="131"/>
  <c r="C1278" i="131"/>
  <c r="AG1277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G1276" i="131"/>
  <c r="AD1276" i="131"/>
  <c r="AC1276" i="131"/>
  <c r="AB1276" i="131"/>
  <c r="AA1276" i="131"/>
  <c r="Z1276" i="131"/>
  <c r="Y1276" i="131"/>
  <c r="X1276" i="131"/>
  <c r="W1276" i="131"/>
  <c r="V1276" i="131"/>
  <c r="U1276" i="131"/>
  <c r="T1276" i="131"/>
  <c r="S1276" i="131"/>
  <c r="R1276" i="131"/>
  <c r="Q1276" i="131"/>
  <c r="P1276" i="131"/>
  <c r="O1276" i="131"/>
  <c r="N1276" i="131"/>
  <c r="M1276" i="131"/>
  <c r="L1276" i="131"/>
  <c r="K1276" i="131"/>
  <c r="J1276" i="131"/>
  <c r="I1276" i="131"/>
  <c r="H1276" i="131"/>
  <c r="G1276" i="131"/>
  <c r="F1276" i="131"/>
  <c r="E1276" i="131"/>
  <c r="D1276" i="131"/>
  <c r="C1276" i="131"/>
  <c r="AG1275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G1274" i="131"/>
  <c r="AD1274" i="131"/>
  <c r="AC1274" i="131"/>
  <c r="AB1274" i="131"/>
  <c r="AA1274" i="131"/>
  <c r="Z1274" i="131"/>
  <c r="Y1274" i="131"/>
  <c r="X1274" i="131"/>
  <c r="W1274" i="131"/>
  <c r="V1274" i="131"/>
  <c r="U1274" i="131"/>
  <c r="T1274" i="131"/>
  <c r="S1274" i="131"/>
  <c r="R1274" i="131"/>
  <c r="Q1274" i="131"/>
  <c r="P1274" i="131"/>
  <c r="O1274" i="131"/>
  <c r="N1274" i="131"/>
  <c r="M1274" i="131"/>
  <c r="L1274" i="131"/>
  <c r="K1274" i="131"/>
  <c r="J1274" i="131"/>
  <c r="I1274" i="131"/>
  <c r="H1274" i="131"/>
  <c r="G1274" i="131"/>
  <c r="F1274" i="131"/>
  <c r="E1274" i="131"/>
  <c r="D1274" i="131"/>
  <c r="C1274" i="131"/>
  <c r="AG1273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G1272" i="131"/>
  <c r="AD1272" i="131"/>
  <c r="AC1272" i="131"/>
  <c r="AB1272" i="131"/>
  <c r="AA1272" i="131"/>
  <c r="Z1272" i="131"/>
  <c r="Y1272" i="131"/>
  <c r="X1272" i="131"/>
  <c r="W1272" i="131"/>
  <c r="V1272" i="131"/>
  <c r="U1272" i="131"/>
  <c r="T1272" i="131"/>
  <c r="S1272" i="131"/>
  <c r="R1272" i="131"/>
  <c r="Q1272" i="131"/>
  <c r="P1272" i="131"/>
  <c r="O1272" i="131"/>
  <c r="N1272" i="131"/>
  <c r="M1272" i="131"/>
  <c r="L1272" i="131"/>
  <c r="K1272" i="131"/>
  <c r="J1272" i="131"/>
  <c r="I1272" i="131"/>
  <c r="H1272" i="131"/>
  <c r="G1272" i="131"/>
  <c r="F1272" i="131"/>
  <c r="E1272" i="131"/>
  <c r="D1272" i="131"/>
  <c r="C1272" i="131"/>
  <c r="AG1271" i="131"/>
  <c r="AD1271" i="131"/>
  <c r="AC1271" i="131"/>
  <c r="AB1271" i="131"/>
  <c r="AA1271" i="131"/>
  <c r="Z1271" i="131"/>
  <c r="Y1271" i="131"/>
  <c r="X1271" i="131"/>
  <c r="W1271" i="131"/>
  <c r="V1271" i="131"/>
  <c r="U1271" i="131"/>
  <c r="T1271" i="131"/>
  <c r="S1271" i="131"/>
  <c r="R1271" i="131"/>
  <c r="Q1271" i="131"/>
  <c r="P1271" i="131"/>
  <c r="O1271" i="131"/>
  <c r="N1271" i="131"/>
  <c r="M1271" i="131"/>
  <c r="L1271" i="131"/>
  <c r="K1271" i="131"/>
  <c r="J1271" i="131"/>
  <c r="I1271" i="131"/>
  <c r="H1271" i="131"/>
  <c r="G1271" i="131"/>
  <c r="F1271" i="131"/>
  <c r="E1271" i="131"/>
  <c r="D1271" i="131"/>
  <c r="C1271" i="131"/>
  <c r="AD1270" i="131"/>
  <c r="AC1270" i="131"/>
  <c r="AB1270" i="131"/>
  <c r="AA1270" i="131"/>
  <c r="Z1270" i="131"/>
  <c r="Y1270" i="131"/>
  <c r="X1270" i="131"/>
  <c r="W1270" i="131"/>
  <c r="V1270" i="131"/>
  <c r="U1270" i="131"/>
  <c r="T1270" i="131"/>
  <c r="S1270" i="131"/>
  <c r="R1270" i="131"/>
  <c r="Q1270" i="131"/>
  <c r="P1270" i="131"/>
  <c r="O1270" i="131"/>
  <c r="N1270" i="131"/>
  <c r="M1270" i="131"/>
  <c r="L1270" i="131"/>
  <c r="K1270" i="131"/>
  <c r="J1270" i="131"/>
  <c r="I1270" i="131"/>
  <c r="H1270" i="131"/>
  <c r="G1270" i="131"/>
  <c r="F1270" i="131"/>
  <c r="E1270" i="131"/>
  <c r="D1270" i="131"/>
  <c r="C1270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Z1258" i="131"/>
  <c r="Y1258" i="131"/>
  <c r="X1258" i="131"/>
  <c r="W1258" i="131"/>
  <c r="V1258" i="131"/>
  <c r="U1258" i="131"/>
  <c r="T1258" i="131"/>
  <c r="S1258" i="131"/>
  <c r="R1258" i="131"/>
  <c r="Q1258" i="131"/>
  <c r="P1258" i="131"/>
  <c r="O1258" i="131"/>
  <c r="N1258" i="131"/>
  <c r="M1258" i="131"/>
  <c r="L1258" i="131"/>
  <c r="K1258" i="131"/>
  <c r="J1258" i="131"/>
  <c r="I1258" i="131"/>
  <c r="H1258" i="131"/>
  <c r="G1258" i="131"/>
  <c r="F1258" i="131"/>
  <c r="E1258" i="13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Z1256" i="131"/>
  <c r="Y1256" i="131"/>
  <c r="X1256" i="131"/>
  <c r="W1256" i="131"/>
  <c r="V1256" i="131"/>
  <c r="U1256" i="131"/>
  <c r="T1256" i="131"/>
  <c r="S1256" i="131"/>
  <c r="R1256" i="131"/>
  <c r="Q1256" i="131"/>
  <c r="P1256" i="131"/>
  <c r="O1256" i="131"/>
  <c r="N1256" i="131"/>
  <c r="M1256" i="131"/>
  <c r="L1256" i="131"/>
  <c r="K1256" i="131"/>
  <c r="J1256" i="131"/>
  <c r="I1256" i="131"/>
  <c r="H1256" i="131"/>
  <c r="G1256" i="131"/>
  <c r="F1256" i="131"/>
  <c r="E1256" i="13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Z1254" i="131"/>
  <c r="Y1254" i="131"/>
  <c r="X1254" i="131"/>
  <c r="W1254" i="131"/>
  <c r="V1254" i="131"/>
  <c r="U1254" i="131"/>
  <c r="T1254" i="131"/>
  <c r="S1254" i="131"/>
  <c r="R1254" i="131"/>
  <c r="Q1254" i="131"/>
  <c r="P1254" i="131"/>
  <c r="O1254" i="131"/>
  <c r="N1254" i="131"/>
  <c r="M1254" i="131"/>
  <c r="L1254" i="131"/>
  <c r="K1254" i="131"/>
  <c r="J1254" i="131"/>
  <c r="I1254" i="131"/>
  <c r="H1254" i="131"/>
  <c r="G1254" i="131"/>
  <c r="F1254" i="131"/>
  <c r="E1254" i="131"/>
  <c r="D1254" i="131"/>
  <c r="C1254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G1250" i="131"/>
  <c r="AD1250" i="131"/>
  <c r="AC1250" i="131"/>
  <c r="AB1250" i="131"/>
  <c r="AA1250" i="131"/>
  <c r="Z1250" i="131"/>
  <c r="Y1250" i="131"/>
  <c r="X1250" i="131"/>
  <c r="W1250" i="131"/>
  <c r="V1250" i="131"/>
  <c r="U1250" i="131"/>
  <c r="T1250" i="131"/>
  <c r="S1250" i="131"/>
  <c r="R1250" i="131"/>
  <c r="Q1250" i="131"/>
  <c r="P1250" i="131"/>
  <c r="O1250" i="131"/>
  <c r="N1250" i="131"/>
  <c r="M1250" i="131"/>
  <c r="L1250" i="131"/>
  <c r="K1250" i="131"/>
  <c r="J1250" i="131"/>
  <c r="I1250" i="131"/>
  <c r="H1250" i="131"/>
  <c r="G1250" i="131"/>
  <c r="F1250" i="131"/>
  <c r="E1250" i="131"/>
  <c r="D1250" i="131"/>
  <c r="C1250" i="131"/>
  <c r="AG1249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G1248" i="131"/>
  <c r="AD1248" i="131"/>
  <c r="AC1248" i="131"/>
  <c r="AB1248" i="131"/>
  <c r="AA1248" i="131"/>
  <c r="Z1248" i="131"/>
  <c r="Y1248" i="131"/>
  <c r="X1248" i="131"/>
  <c r="W1248" i="131"/>
  <c r="V1248" i="131"/>
  <c r="U1248" i="131"/>
  <c r="T1248" i="131"/>
  <c r="S1248" i="131"/>
  <c r="R1248" i="131"/>
  <c r="Q1248" i="131"/>
  <c r="P1248" i="131"/>
  <c r="O1248" i="131"/>
  <c r="N1248" i="131"/>
  <c r="M1248" i="131"/>
  <c r="L1248" i="131"/>
  <c r="K1248" i="131"/>
  <c r="J1248" i="131"/>
  <c r="I1248" i="131"/>
  <c r="H1248" i="131"/>
  <c r="G1248" i="131"/>
  <c r="F1248" i="131"/>
  <c r="E1248" i="131"/>
  <c r="D1248" i="131"/>
  <c r="C1248" i="131"/>
  <c r="AG1247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G1246" i="131"/>
  <c r="AD1246" i="131"/>
  <c r="AC1246" i="131"/>
  <c r="AB1246" i="131"/>
  <c r="AA1246" i="131"/>
  <c r="Z1246" i="131"/>
  <c r="Y1246" i="131"/>
  <c r="X1246" i="131"/>
  <c r="W1246" i="131"/>
  <c r="V1246" i="131"/>
  <c r="U1246" i="131"/>
  <c r="T1246" i="131"/>
  <c r="S1246" i="131"/>
  <c r="R1246" i="131"/>
  <c r="Q1246" i="131"/>
  <c r="P1246" i="131"/>
  <c r="O1246" i="131"/>
  <c r="N1246" i="131"/>
  <c r="M1246" i="131"/>
  <c r="L1246" i="131"/>
  <c r="K1246" i="131"/>
  <c r="J1246" i="131"/>
  <c r="I1246" i="131"/>
  <c r="H1246" i="131"/>
  <c r="G1246" i="131"/>
  <c r="F1246" i="131"/>
  <c r="E1246" i="131"/>
  <c r="D1246" i="131"/>
  <c r="C1246" i="131"/>
  <c r="AG1245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G1244" i="131"/>
  <c r="AD1244" i="131"/>
  <c r="AC1244" i="131"/>
  <c r="AB1244" i="131"/>
  <c r="AA1244" i="131"/>
  <c r="Z1244" i="131"/>
  <c r="Y1244" i="131"/>
  <c r="X1244" i="131"/>
  <c r="W1244" i="131"/>
  <c r="V1244" i="131"/>
  <c r="U1244" i="131"/>
  <c r="T1244" i="131"/>
  <c r="S1244" i="131"/>
  <c r="R1244" i="131"/>
  <c r="Q1244" i="131"/>
  <c r="P1244" i="131"/>
  <c r="O1244" i="131"/>
  <c r="N1244" i="131"/>
  <c r="M1244" i="131"/>
  <c r="L1244" i="131"/>
  <c r="K1244" i="131"/>
  <c r="J1244" i="131"/>
  <c r="I1244" i="131"/>
  <c r="H1244" i="131"/>
  <c r="G1244" i="131"/>
  <c r="F1244" i="131"/>
  <c r="E1244" i="131"/>
  <c r="D1244" i="131"/>
  <c r="C1244" i="131"/>
  <c r="AG1243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G1242" i="131"/>
  <c r="AD1242" i="131"/>
  <c r="AC1242" i="131"/>
  <c r="AB1242" i="131"/>
  <c r="AA1242" i="131"/>
  <c r="Z1242" i="131"/>
  <c r="Y1242" i="131"/>
  <c r="X1242" i="131"/>
  <c r="W1242" i="131"/>
  <c r="V1242" i="131"/>
  <c r="U1242" i="131"/>
  <c r="T1242" i="131"/>
  <c r="S1242" i="131"/>
  <c r="R1242" i="131"/>
  <c r="Q1242" i="131"/>
  <c r="P1242" i="131"/>
  <c r="O1242" i="131"/>
  <c r="N1242" i="131"/>
  <c r="M1242" i="131"/>
  <c r="L1242" i="131"/>
  <c r="K1242" i="131"/>
  <c r="J1242" i="131"/>
  <c r="I1242" i="131"/>
  <c r="H1242" i="131"/>
  <c r="G1242" i="131"/>
  <c r="F1242" i="131"/>
  <c r="E1242" i="131"/>
  <c r="D1242" i="131"/>
  <c r="C1242" i="131"/>
  <c r="AG1241" i="131"/>
  <c r="AD1241" i="131"/>
  <c r="AC1241" i="131"/>
  <c r="AB1241" i="131"/>
  <c r="AA1241" i="131"/>
  <c r="Z1241" i="131"/>
  <c r="Y1241" i="131"/>
  <c r="X1241" i="131"/>
  <c r="W1241" i="131"/>
  <c r="V1241" i="131"/>
  <c r="U1241" i="131"/>
  <c r="T1241" i="131"/>
  <c r="S1241" i="131"/>
  <c r="R1241" i="131"/>
  <c r="Q1241" i="131"/>
  <c r="P1241" i="131"/>
  <c r="O1241" i="131"/>
  <c r="N1241" i="131"/>
  <c r="M1241" i="131"/>
  <c r="L1241" i="131"/>
  <c r="K1241" i="131"/>
  <c r="J1241" i="131"/>
  <c r="I1241" i="131"/>
  <c r="H1241" i="131"/>
  <c r="G1241" i="131"/>
  <c r="F1241" i="131"/>
  <c r="E1241" i="131"/>
  <c r="D1241" i="131"/>
  <c r="C1241" i="131"/>
  <c r="AD1240" i="131"/>
  <c r="AC1240" i="131"/>
  <c r="AB1240" i="131"/>
  <c r="AA1240" i="131"/>
  <c r="Z1240" i="131"/>
  <c r="Y1240" i="131"/>
  <c r="X1240" i="131"/>
  <c r="W1240" i="131"/>
  <c r="V1240" i="131"/>
  <c r="U1240" i="131"/>
  <c r="T1240" i="131"/>
  <c r="S1240" i="131"/>
  <c r="R1240" i="131"/>
  <c r="Q1240" i="131"/>
  <c r="P1240" i="131"/>
  <c r="O1240" i="131"/>
  <c r="N1240" i="131"/>
  <c r="M1240" i="131"/>
  <c r="L1240" i="131"/>
  <c r="K1240" i="131"/>
  <c r="J1240" i="131"/>
  <c r="I1240" i="131"/>
  <c r="H1240" i="131"/>
  <c r="G1240" i="131"/>
  <c r="F1240" i="131"/>
  <c r="E1240" i="131"/>
  <c r="D1240" i="131"/>
  <c r="C1240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V1228" i="131"/>
  <c r="U1228" i="131"/>
  <c r="T1228" i="131"/>
  <c r="S1228" i="131"/>
  <c r="R1228" i="131"/>
  <c r="Q1228" i="131"/>
  <c r="P1228" i="131"/>
  <c r="O1228" i="131"/>
  <c r="N1228" i="131"/>
  <c r="M1228" i="131"/>
  <c r="L1228" i="131"/>
  <c r="K1228" i="131"/>
  <c r="J1228" i="131"/>
  <c r="I1228" i="131"/>
  <c r="H1228" i="131"/>
  <c r="G1228" i="13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V1226" i="131"/>
  <c r="U1226" i="131"/>
  <c r="T1226" i="131"/>
  <c r="S1226" i="131"/>
  <c r="R1226" i="131"/>
  <c r="Q1226" i="131"/>
  <c r="P1226" i="131"/>
  <c r="O1226" i="131"/>
  <c r="N1226" i="131"/>
  <c r="M1226" i="131"/>
  <c r="L1226" i="131"/>
  <c r="K1226" i="131"/>
  <c r="J1226" i="131"/>
  <c r="I1226" i="131"/>
  <c r="H1226" i="131"/>
  <c r="G1226" i="13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V1224" i="131"/>
  <c r="U1224" i="131"/>
  <c r="T1224" i="131"/>
  <c r="S1224" i="131"/>
  <c r="R1224" i="131"/>
  <c r="Q1224" i="131"/>
  <c r="P1224" i="131"/>
  <c r="O1224" i="131"/>
  <c r="N1224" i="131"/>
  <c r="M1224" i="131"/>
  <c r="L1224" i="131"/>
  <c r="K1224" i="131"/>
  <c r="J1224" i="131"/>
  <c r="I1224" i="131"/>
  <c r="H1224" i="131"/>
  <c r="G1224" i="131"/>
  <c r="F1224" i="131"/>
  <c r="E1224" i="131"/>
  <c r="D1224" i="131"/>
  <c r="C1224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G1220" i="131"/>
  <c r="AD1220" i="131"/>
  <c r="AC1220" i="131"/>
  <c r="AB1220" i="131"/>
  <c r="AA1220" i="131"/>
  <c r="Z1220" i="131"/>
  <c r="Y1220" i="131"/>
  <c r="X1220" i="131"/>
  <c r="W1220" i="131"/>
  <c r="V1220" i="131"/>
  <c r="U1220" i="131"/>
  <c r="T1220" i="131"/>
  <c r="S1220" i="131"/>
  <c r="R1220" i="131"/>
  <c r="Q1220" i="131"/>
  <c r="P1220" i="131"/>
  <c r="O1220" i="131"/>
  <c r="N1220" i="131"/>
  <c r="M1220" i="131"/>
  <c r="L1220" i="131"/>
  <c r="K1220" i="131"/>
  <c r="J1220" i="131"/>
  <c r="I1220" i="131"/>
  <c r="H1220" i="131"/>
  <c r="G1220" i="131"/>
  <c r="F1220" i="131"/>
  <c r="E1220" i="131"/>
  <c r="D1220" i="131"/>
  <c r="C1220" i="131"/>
  <c r="AG1219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G1218" i="131"/>
  <c r="AD1218" i="131"/>
  <c r="AC1218" i="131"/>
  <c r="AB1218" i="131"/>
  <c r="AA1218" i="131"/>
  <c r="Z1218" i="131"/>
  <c r="Y1218" i="131"/>
  <c r="X1218" i="131"/>
  <c r="W1218" i="131"/>
  <c r="V1218" i="131"/>
  <c r="U1218" i="131"/>
  <c r="T1218" i="131"/>
  <c r="S1218" i="131"/>
  <c r="R1218" i="131"/>
  <c r="Q1218" i="131"/>
  <c r="P1218" i="131"/>
  <c r="O1218" i="131"/>
  <c r="N1218" i="131"/>
  <c r="M1218" i="131"/>
  <c r="L1218" i="131"/>
  <c r="K1218" i="131"/>
  <c r="J1218" i="131"/>
  <c r="I1218" i="131"/>
  <c r="H1218" i="131"/>
  <c r="G1218" i="131"/>
  <c r="F1218" i="131"/>
  <c r="E1218" i="131"/>
  <c r="D1218" i="131"/>
  <c r="C1218" i="131"/>
  <c r="AG1217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G1216" i="131"/>
  <c r="AD1216" i="131"/>
  <c r="AC1216" i="131"/>
  <c r="AB1216" i="131"/>
  <c r="AA1216" i="131"/>
  <c r="Z1216" i="131"/>
  <c r="Y1216" i="131"/>
  <c r="X1216" i="131"/>
  <c r="W1216" i="131"/>
  <c r="V1216" i="131"/>
  <c r="U1216" i="131"/>
  <c r="T1216" i="131"/>
  <c r="S1216" i="131"/>
  <c r="R1216" i="131"/>
  <c r="Q1216" i="131"/>
  <c r="P1216" i="131"/>
  <c r="O1216" i="131"/>
  <c r="N1216" i="131"/>
  <c r="M1216" i="131"/>
  <c r="L1216" i="131"/>
  <c r="K1216" i="131"/>
  <c r="J1216" i="131"/>
  <c r="I1216" i="131"/>
  <c r="H1216" i="131"/>
  <c r="G1216" i="131"/>
  <c r="F1216" i="131"/>
  <c r="E1216" i="131"/>
  <c r="D1216" i="131"/>
  <c r="C1216" i="131"/>
  <c r="AG1215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G1214" i="131"/>
  <c r="AD1214" i="131"/>
  <c r="AC1214" i="131"/>
  <c r="AB1214" i="131"/>
  <c r="AA1214" i="131"/>
  <c r="Z1214" i="131"/>
  <c r="Y1214" i="131"/>
  <c r="X1214" i="131"/>
  <c r="W1214" i="131"/>
  <c r="V1214" i="131"/>
  <c r="U1214" i="131"/>
  <c r="T1214" i="131"/>
  <c r="S1214" i="131"/>
  <c r="R1214" i="131"/>
  <c r="Q1214" i="131"/>
  <c r="P1214" i="131"/>
  <c r="O1214" i="131"/>
  <c r="N1214" i="131"/>
  <c r="M1214" i="131"/>
  <c r="L1214" i="131"/>
  <c r="K1214" i="131"/>
  <c r="J1214" i="131"/>
  <c r="I1214" i="131"/>
  <c r="H1214" i="131"/>
  <c r="G1214" i="131"/>
  <c r="F1214" i="131"/>
  <c r="E1214" i="131"/>
  <c r="D1214" i="131"/>
  <c r="C1214" i="131"/>
  <c r="AG1213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G1212" i="131"/>
  <c r="AD1212" i="131"/>
  <c r="AC1212" i="131"/>
  <c r="AB1212" i="131"/>
  <c r="AA1212" i="131"/>
  <c r="Z1212" i="131"/>
  <c r="Y1212" i="131"/>
  <c r="X1212" i="131"/>
  <c r="W1212" i="131"/>
  <c r="V1212" i="131"/>
  <c r="U1212" i="131"/>
  <c r="T1212" i="131"/>
  <c r="S1212" i="131"/>
  <c r="R1212" i="131"/>
  <c r="Q1212" i="131"/>
  <c r="P1212" i="131"/>
  <c r="O1212" i="131"/>
  <c r="N1212" i="131"/>
  <c r="M1212" i="131"/>
  <c r="L1212" i="131"/>
  <c r="K1212" i="131"/>
  <c r="J1212" i="131"/>
  <c r="I1212" i="131"/>
  <c r="H1212" i="131"/>
  <c r="G1212" i="131"/>
  <c r="F1212" i="131"/>
  <c r="E1212" i="131"/>
  <c r="D1212" i="131"/>
  <c r="C1212" i="131"/>
  <c r="AG1211" i="131"/>
  <c r="AD1211" i="131"/>
  <c r="AC1211" i="131"/>
  <c r="AB1211" i="131"/>
  <c r="AA1211" i="131"/>
  <c r="Z1211" i="131"/>
  <c r="Y1211" i="131"/>
  <c r="X1211" i="131"/>
  <c r="W1211" i="131"/>
  <c r="V1211" i="131"/>
  <c r="U1211" i="131"/>
  <c r="T1211" i="131"/>
  <c r="S1211" i="131"/>
  <c r="R1211" i="131"/>
  <c r="Q1211" i="131"/>
  <c r="P1211" i="131"/>
  <c r="O1211" i="131"/>
  <c r="N1211" i="131"/>
  <c r="M1211" i="131"/>
  <c r="L1211" i="131"/>
  <c r="K1211" i="131"/>
  <c r="J1211" i="131"/>
  <c r="I1211" i="131"/>
  <c r="H1211" i="131"/>
  <c r="G1211" i="131"/>
  <c r="F1211" i="131"/>
  <c r="E1211" i="131"/>
  <c r="D1211" i="131"/>
  <c r="C1211" i="131"/>
  <c r="AD1210" i="131"/>
  <c r="AC1210" i="131"/>
  <c r="AB1210" i="131"/>
  <c r="AA1210" i="131"/>
  <c r="Z1210" i="131"/>
  <c r="Y1210" i="131"/>
  <c r="X1210" i="131"/>
  <c r="W1210" i="131"/>
  <c r="V1210" i="131"/>
  <c r="U1210" i="131"/>
  <c r="T1210" i="131"/>
  <c r="S1210" i="131"/>
  <c r="R1210" i="131"/>
  <c r="Q1210" i="131"/>
  <c r="P1210" i="131"/>
  <c r="O1210" i="131"/>
  <c r="N1210" i="131"/>
  <c r="M1210" i="131"/>
  <c r="L1210" i="131"/>
  <c r="K1210" i="131"/>
  <c r="J1210" i="131"/>
  <c r="I1210" i="131"/>
  <c r="H1210" i="131"/>
  <c r="G1210" i="131"/>
  <c r="F1210" i="131"/>
  <c r="E1210" i="131"/>
  <c r="D1210" i="131"/>
  <c r="C1210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X1198" i="131"/>
  <c r="W1198" i="131"/>
  <c r="V1198" i="131"/>
  <c r="U1198" i="131"/>
  <c r="T1198" i="131"/>
  <c r="S1198" i="131"/>
  <c r="R1198" i="131"/>
  <c r="Q1198" i="131"/>
  <c r="P1198" i="131"/>
  <c r="O1198" i="131"/>
  <c r="N1198" i="131"/>
  <c r="M1198" i="131"/>
  <c r="L1198" i="131"/>
  <c r="K1198" i="131"/>
  <c r="J1198" i="131"/>
  <c r="I1198" i="13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X1196" i="131"/>
  <c r="W1196" i="131"/>
  <c r="V1196" i="131"/>
  <c r="U1196" i="131"/>
  <c r="T1196" i="131"/>
  <c r="S1196" i="131"/>
  <c r="R1196" i="131"/>
  <c r="Q1196" i="131"/>
  <c r="P1196" i="131"/>
  <c r="O1196" i="131"/>
  <c r="N1196" i="131"/>
  <c r="M1196" i="131"/>
  <c r="L1196" i="131"/>
  <c r="K1196" i="131"/>
  <c r="J1196" i="131"/>
  <c r="I1196" i="13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X1194" i="131"/>
  <c r="W1194" i="131"/>
  <c r="V1194" i="131"/>
  <c r="U1194" i="131"/>
  <c r="T1194" i="131"/>
  <c r="S1194" i="131"/>
  <c r="R1194" i="131"/>
  <c r="Q1194" i="131"/>
  <c r="P1194" i="131"/>
  <c r="O1194" i="131"/>
  <c r="N1194" i="131"/>
  <c r="M1194" i="131"/>
  <c r="L1194" i="131"/>
  <c r="K1194" i="131"/>
  <c r="J1194" i="131"/>
  <c r="I1194" i="131"/>
  <c r="H1194" i="131"/>
  <c r="G1194" i="131"/>
  <c r="F1194" i="131"/>
  <c r="E1194" i="131"/>
  <c r="D1194" i="131"/>
  <c r="C1194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G1190" i="131"/>
  <c r="AD1190" i="131"/>
  <c r="AC1190" i="131"/>
  <c r="AB1190" i="131"/>
  <c r="AA1190" i="131"/>
  <c r="Z1190" i="131"/>
  <c r="Y1190" i="131"/>
  <c r="X1190" i="131"/>
  <c r="W1190" i="131"/>
  <c r="V1190" i="131"/>
  <c r="U1190" i="131"/>
  <c r="T1190" i="131"/>
  <c r="S1190" i="131"/>
  <c r="R1190" i="131"/>
  <c r="Q1190" i="131"/>
  <c r="P1190" i="131"/>
  <c r="O1190" i="131"/>
  <c r="N1190" i="131"/>
  <c r="M1190" i="131"/>
  <c r="L1190" i="131"/>
  <c r="K1190" i="131"/>
  <c r="J1190" i="131"/>
  <c r="I1190" i="131"/>
  <c r="H1190" i="131"/>
  <c r="G1190" i="131"/>
  <c r="F1190" i="131"/>
  <c r="E1190" i="131"/>
  <c r="D1190" i="131"/>
  <c r="C1190" i="131"/>
  <c r="AG1189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G1188" i="131"/>
  <c r="AD1188" i="131"/>
  <c r="AC1188" i="131"/>
  <c r="AB1188" i="131"/>
  <c r="AA1188" i="131"/>
  <c r="Z1188" i="131"/>
  <c r="Y1188" i="131"/>
  <c r="X1188" i="131"/>
  <c r="W1188" i="131"/>
  <c r="V1188" i="131"/>
  <c r="U1188" i="131"/>
  <c r="T1188" i="131"/>
  <c r="S1188" i="131"/>
  <c r="R1188" i="131"/>
  <c r="Q1188" i="131"/>
  <c r="P1188" i="131"/>
  <c r="O1188" i="131"/>
  <c r="N1188" i="131"/>
  <c r="M1188" i="131"/>
  <c r="L1188" i="131"/>
  <c r="K1188" i="131"/>
  <c r="J1188" i="131"/>
  <c r="I1188" i="131"/>
  <c r="H1188" i="131"/>
  <c r="G1188" i="131"/>
  <c r="F1188" i="131"/>
  <c r="E1188" i="131"/>
  <c r="D1188" i="131"/>
  <c r="C1188" i="131"/>
  <c r="AG1187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G1186" i="131"/>
  <c r="AD1186" i="131"/>
  <c r="AC1186" i="131"/>
  <c r="AB1186" i="131"/>
  <c r="AA1186" i="131"/>
  <c r="Z1186" i="131"/>
  <c r="Y1186" i="131"/>
  <c r="X1186" i="131"/>
  <c r="W1186" i="131"/>
  <c r="V1186" i="131"/>
  <c r="U1186" i="131"/>
  <c r="T1186" i="131"/>
  <c r="S1186" i="131"/>
  <c r="R1186" i="131"/>
  <c r="Q1186" i="131"/>
  <c r="P1186" i="131"/>
  <c r="O1186" i="131"/>
  <c r="N1186" i="131"/>
  <c r="M1186" i="131"/>
  <c r="L1186" i="131"/>
  <c r="K1186" i="131"/>
  <c r="J1186" i="131"/>
  <c r="I1186" i="131"/>
  <c r="H1186" i="131"/>
  <c r="G1186" i="131"/>
  <c r="F1186" i="131"/>
  <c r="E1186" i="131"/>
  <c r="D1186" i="131"/>
  <c r="C1186" i="131"/>
  <c r="AG1185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G1184" i="131"/>
  <c r="AD1184" i="131"/>
  <c r="AC1184" i="131"/>
  <c r="AB1184" i="131"/>
  <c r="AA1184" i="131"/>
  <c r="Z1184" i="131"/>
  <c r="Y1184" i="131"/>
  <c r="X1184" i="131"/>
  <c r="W1184" i="131"/>
  <c r="V1184" i="131"/>
  <c r="U1184" i="131"/>
  <c r="T1184" i="131"/>
  <c r="S1184" i="131"/>
  <c r="R1184" i="131"/>
  <c r="Q1184" i="131"/>
  <c r="P1184" i="131"/>
  <c r="O1184" i="131"/>
  <c r="N1184" i="131"/>
  <c r="M1184" i="131"/>
  <c r="L1184" i="131"/>
  <c r="K1184" i="131"/>
  <c r="J1184" i="131"/>
  <c r="I1184" i="131"/>
  <c r="H1184" i="131"/>
  <c r="G1184" i="131"/>
  <c r="F1184" i="131"/>
  <c r="E1184" i="131"/>
  <c r="D1184" i="131"/>
  <c r="C1184" i="131"/>
  <c r="AG1183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G1182" i="131"/>
  <c r="AD1182" i="131"/>
  <c r="AC1182" i="131"/>
  <c r="AB1182" i="131"/>
  <c r="AA1182" i="131"/>
  <c r="Z1182" i="131"/>
  <c r="Y1182" i="131"/>
  <c r="X1182" i="131"/>
  <c r="W1182" i="131"/>
  <c r="V1182" i="131"/>
  <c r="U1182" i="131"/>
  <c r="T1182" i="131"/>
  <c r="S1182" i="131"/>
  <c r="R1182" i="131"/>
  <c r="Q1182" i="131"/>
  <c r="P1182" i="131"/>
  <c r="O1182" i="131"/>
  <c r="N1182" i="131"/>
  <c r="M1182" i="131"/>
  <c r="L1182" i="131"/>
  <c r="K1182" i="131"/>
  <c r="J1182" i="131"/>
  <c r="I1182" i="131"/>
  <c r="H1182" i="131"/>
  <c r="G1182" i="131"/>
  <c r="F1182" i="131"/>
  <c r="E1182" i="131"/>
  <c r="D1182" i="131"/>
  <c r="C1182" i="131"/>
  <c r="AG1181" i="131"/>
  <c r="AD1181" i="131"/>
  <c r="AC1181" i="131"/>
  <c r="AB1181" i="131"/>
  <c r="AA1181" i="131"/>
  <c r="Z1181" i="131"/>
  <c r="Y1181" i="131"/>
  <c r="X1181" i="131"/>
  <c r="W1181" i="131"/>
  <c r="V1181" i="131"/>
  <c r="U1181" i="131"/>
  <c r="T1181" i="131"/>
  <c r="S1181" i="131"/>
  <c r="R1181" i="131"/>
  <c r="Q1181" i="131"/>
  <c r="P1181" i="131"/>
  <c r="O1181" i="131"/>
  <c r="N1181" i="131"/>
  <c r="M1181" i="131"/>
  <c r="L1181" i="131"/>
  <c r="K1181" i="131"/>
  <c r="J1181" i="131"/>
  <c r="I1181" i="131"/>
  <c r="H1181" i="131"/>
  <c r="G1181" i="131"/>
  <c r="F1181" i="131"/>
  <c r="E1181" i="131"/>
  <c r="D1181" i="131"/>
  <c r="C1181" i="131"/>
  <c r="AD1180" i="131"/>
  <c r="AC1180" i="131"/>
  <c r="AB1180" i="131"/>
  <c r="AA1180" i="131"/>
  <c r="Z1180" i="131"/>
  <c r="Y1180" i="131"/>
  <c r="X1180" i="131"/>
  <c r="W1180" i="131"/>
  <c r="V1180" i="131"/>
  <c r="U1180" i="131"/>
  <c r="T1180" i="131"/>
  <c r="S1180" i="131"/>
  <c r="R1180" i="131"/>
  <c r="Q1180" i="131"/>
  <c r="P1180" i="131"/>
  <c r="O1180" i="131"/>
  <c r="N1180" i="131"/>
  <c r="M1180" i="131"/>
  <c r="L1180" i="131"/>
  <c r="K1180" i="131"/>
  <c r="J1180" i="131"/>
  <c r="I1180" i="131"/>
  <c r="H1180" i="131"/>
  <c r="G1180" i="131"/>
  <c r="F1180" i="131"/>
  <c r="E1180" i="131"/>
  <c r="D1180" i="131"/>
  <c r="C1180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X1168" i="131"/>
  <c r="W1168" i="131"/>
  <c r="V1168" i="131"/>
  <c r="U1168" i="131"/>
  <c r="T1168" i="131"/>
  <c r="S1168" i="131"/>
  <c r="R1168" i="131"/>
  <c r="Q1168" i="131"/>
  <c r="P1168" i="131"/>
  <c r="O1168" i="131"/>
  <c r="N1168" i="131"/>
  <c r="M1168" i="131"/>
  <c r="L1168" i="131"/>
  <c r="K1168" i="131"/>
  <c r="J1168" i="131"/>
  <c r="I1168" i="131"/>
  <c r="H1168" i="131"/>
  <c r="G1168" i="13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X1166" i="131"/>
  <c r="W1166" i="131"/>
  <c r="V1166" i="131"/>
  <c r="U1166" i="131"/>
  <c r="T1166" i="131"/>
  <c r="S1166" i="131"/>
  <c r="R1166" i="131"/>
  <c r="Q1166" i="131"/>
  <c r="P1166" i="131"/>
  <c r="O1166" i="131"/>
  <c r="N1166" i="131"/>
  <c r="M1166" i="131"/>
  <c r="L1166" i="131"/>
  <c r="K1166" i="131"/>
  <c r="J1166" i="131"/>
  <c r="I1166" i="131"/>
  <c r="H1166" i="131"/>
  <c r="G1166" i="13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X1164" i="131"/>
  <c r="W1164" i="131"/>
  <c r="V1164" i="131"/>
  <c r="U1164" i="131"/>
  <c r="T1164" i="131"/>
  <c r="S1164" i="131"/>
  <c r="R1164" i="131"/>
  <c r="Q1164" i="131"/>
  <c r="P1164" i="131"/>
  <c r="O1164" i="131"/>
  <c r="N1164" i="131"/>
  <c r="M1164" i="131"/>
  <c r="L1164" i="131"/>
  <c r="K1164" i="131"/>
  <c r="J1164" i="131"/>
  <c r="I1164" i="131"/>
  <c r="H1164" i="131"/>
  <c r="G1164" i="131"/>
  <c r="F1164" i="131"/>
  <c r="E1164" i="131"/>
  <c r="D1164" i="131"/>
  <c r="C1164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G1160" i="131"/>
  <c r="AD1160" i="131"/>
  <c r="AC1160" i="131"/>
  <c r="AB1160" i="131"/>
  <c r="AA1160" i="131"/>
  <c r="Z1160" i="131"/>
  <c r="Y1160" i="131"/>
  <c r="X1160" i="131"/>
  <c r="W1160" i="131"/>
  <c r="V1160" i="131"/>
  <c r="U1160" i="131"/>
  <c r="T1160" i="131"/>
  <c r="S1160" i="131"/>
  <c r="R1160" i="131"/>
  <c r="Q1160" i="131"/>
  <c r="P1160" i="131"/>
  <c r="O1160" i="131"/>
  <c r="N1160" i="131"/>
  <c r="M1160" i="131"/>
  <c r="L1160" i="131"/>
  <c r="K1160" i="131"/>
  <c r="J1160" i="131"/>
  <c r="I1160" i="131"/>
  <c r="H1160" i="131"/>
  <c r="G1160" i="131"/>
  <c r="F1160" i="131"/>
  <c r="E1160" i="131"/>
  <c r="D1160" i="131"/>
  <c r="C1160" i="131"/>
  <c r="AG1159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G1158" i="131"/>
  <c r="AD1158" i="131"/>
  <c r="AC1158" i="131"/>
  <c r="AB1158" i="131"/>
  <c r="AA1158" i="131"/>
  <c r="Z1158" i="131"/>
  <c r="Y1158" i="131"/>
  <c r="X1158" i="131"/>
  <c r="W1158" i="131"/>
  <c r="V1158" i="131"/>
  <c r="U1158" i="131"/>
  <c r="T1158" i="131"/>
  <c r="S1158" i="131"/>
  <c r="R1158" i="131"/>
  <c r="Q1158" i="131"/>
  <c r="P1158" i="131"/>
  <c r="O1158" i="131"/>
  <c r="N1158" i="131"/>
  <c r="M1158" i="131"/>
  <c r="L1158" i="131"/>
  <c r="K1158" i="131"/>
  <c r="J1158" i="131"/>
  <c r="I1158" i="131"/>
  <c r="H1158" i="131"/>
  <c r="G1158" i="131"/>
  <c r="F1158" i="131"/>
  <c r="E1158" i="131"/>
  <c r="D1158" i="131"/>
  <c r="C1158" i="131"/>
  <c r="AG1157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G1156" i="131"/>
  <c r="AD1156" i="131"/>
  <c r="AC1156" i="131"/>
  <c r="AB1156" i="131"/>
  <c r="AA1156" i="131"/>
  <c r="Z1156" i="131"/>
  <c r="Y1156" i="131"/>
  <c r="X1156" i="131"/>
  <c r="W1156" i="131"/>
  <c r="V1156" i="131"/>
  <c r="U1156" i="131"/>
  <c r="T1156" i="131"/>
  <c r="S1156" i="131"/>
  <c r="R1156" i="131"/>
  <c r="Q1156" i="131"/>
  <c r="P1156" i="131"/>
  <c r="O1156" i="131"/>
  <c r="N1156" i="131"/>
  <c r="M1156" i="131"/>
  <c r="L1156" i="131"/>
  <c r="K1156" i="131"/>
  <c r="J1156" i="131"/>
  <c r="I1156" i="131"/>
  <c r="H1156" i="131"/>
  <c r="G1156" i="131"/>
  <c r="F1156" i="131"/>
  <c r="E1156" i="131"/>
  <c r="D1156" i="131"/>
  <c r="C1156" i="131"/>
  <c r="AG1155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G1154" i="131"/>
  <c r="AD1154" i="131"/>
  <c r="AC1154" i="131"/>
  <c r="AB1154" i="131"/>
  <c r="AA1154" i="131"/>
  <c r="Z1154" i="131"/>
  <c r="Y1154" i="131"/>
  <c r="X1154" i="131"/>
  <c r="W1154" i="131"/>
  <c r="V1154" i="131"/>
  <c r="U1154" i="131"/>
  <c r="T1154" i="131"/>
  <c r="S1154" i="131"/>
  <c r="R1154" i="131"/>
  <c r="Q1154" i="131"/>
  <c r="P1154" i="131"/>
  <c r="O1154" i="131"/>
  <c r="N1154" i="131"/>
  <c r="M1154" i="131"/>
  <c r="L1154" i="131"/>
  <c r="K1154" i="131"/>
  <c r="J1154" i="131"/>
  <c r="I1154" i="131"/>
  <c r="H1154" i="131"/>
  <c r="G1154" i="131"/>
  <c r="F1154" i="131"/>
  <c r="E1154" i="131"/>
  <c r="D1154" i="131"/>
  <c r="C1154" i="131"/>
  <c r="AG1153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G1152" i="131"/>
  <c r="AD1152" i="131"/>
  <c r="AC1152" i="131"/>
  <c r="AB1152" i="131"/>
  <c r="AA1152" i="131"/>
  <c r="Z1152" i="131"/>
  <c r="Y1152" i="131"/>
  <c r="X1152" i="131"/>
  <c r="W1152" i="131"/>
  <c r="V1152" i="131"/>
  <c r="U1152" i="131"/>
  <c r="T1152" i="131"/>
  <c r="S1152" i="131"/>
  <c r="R1152" i="131"/>
  <c r="Q1152" i="131"/>
  <c r="P1152" i="131"/>
  <c r="O1152" i="131"/>
  <c r="N1152" i="131"/>
  <c r="M1152" i="131"/>
  <c r="L1152" i="131"/>
  <c r="K1152" i="131"/>
  <c r="J1152" i="131"/>
  <c r="I1152" i="131"/>
  <c r="H1152" i="131"/>
  <c r="G1152" i="131"/>
  <c r="F1152" i="131"/>
  <c r="E1152" i="131"/>
  <c r="D1152" i="131"/>
  <c r="C1152" i="131"/>
  <c r="AG1151" i="131"/>
  <c r="AD1151" i="131"/>
  <c r="AC1151" i="131"/>
  <c r="AB1151" i="131"/>
  <c r="AA1151" i="131"/>
  <c r="Z1151" i="131"/>
  <c r="Y1151" i="131"/>
  <c r="X1151" i="131"/>
  <c r="W1151" i="131"/>
  <c r="V1151" i="131"/>
  <c r="U1151" i="131"/>
  <c r="T1151" i="131"/>
  <c r="S1151" i="131"/>
  <c r="R1151" i="131"/>
  <c r="Q1151" i="131"/>
  <c r="P1151" i="131"/>
  <c r="O1151" i="131"/>
  <c r="N1151" i="131"/>
  <c r="M1151" i="131"/>
  <c r="L1151" i="131"/>
  <c r="K1151" i="131"/>
  <c r="J1151" i="131"/>
  <c r="I1151" i="131"/>
  <c r="H1151" i="131"/>
  <c r="G1151" i="131"/>
  <c r="F1151" i="131"/>
  <c r="E1151" i="131"/>
  <c r="D1151" i="131"/>
  <c r="C1151" i="131"/>
  <c r="AD1150" i="131"/>
  <c r="AC1150" i="131"/>
  <c r="AB1150" i="131"/>
  <c r="AA1150" i="131"/>
  <c r="Z1150" i="131"/>
  <c r="Y1150" i="131"/>
  <c r="X1150" i="131"/>
  <c r="W1150" i="131"/>
  <c r="V1150" i="131"/>
  <c r="U1150" i="131"/>
  <c r="T1150" i="131"/>
  <c r="S1150" i="131"/>
  <c r="R1150" i="131"/>
  <c r="Q1150" i="131"/>
  <c r="P1150" i="131"/>
  <c r="O1150" i="131"/>
  <c r="N1150" i="131"/>
  <c r="M1150" i="131"/>
  <c r="L1150" i="131"/>
  <c r="K1150" i="131"/>
  <c r="J1150" i="131"/>
  <c r="I1150" i="131"/>
  <c r="H1150" i="131"/>
  <c r="G1150" i="131"/>
  <c r="F1150" i="131"/>
  <c r="E1150" i="131"/>
  <c r="D1150" i="131"/>
  <c r="C1150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Z1138" i="131"/>
  <c r="Y1138" i="131"/>
  <c r="X1138" i="131"/>
  <c r="W1138" i="131"/>
  <c r="V1138" i="131"/>
  <c r="U1138" i="131"/>
  <c r="T1138" i="131"/>
  <c r="S1138" i="131"/>
  <c r="R1138" i="131"/>
  <c r="Q1138" i="131"/>
  <c r="P1138" i="131"/>
  <c r="O1138" i="131"/>
  <c r="N1138" i="131"/>
  <c r="M1138" i="131"/>
  <c r="L1138" i="131"/>
  <c r="K1138" i="131"/>
  <c r="J1138" i="131"/>
  <c r="I1138" i="131"/>
  <c r="H1138" i="131"/>
  <c r="G1138" i="131"/>
  <c r="F1138" i="131"/>
  <c r="E1138" i="13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Z1136" i="131"/>
  <c r="Y1136" i="131"/>
  <c r="X1136" i="131"/>
  <c r="W1136" i="131"/>
  <c r="V1136" i="131"/>
  <c r="U1136" i="131"/>
  <c r="T1136" i="131"/>
  <c r="S1136" i="131"/>
  <c r="R1136" i="131"/>
  <c r="Q1136" i="131"/>
  <c r="P1136" i="131"/>
  <c r="O1136" i="131"/>
  <c r="N1136" i="131"/>
  <c r="M1136" i="131"/>
  <c r="L1136" i="131"/>
  <c r="K1136" i="131"/>
  <c r="J1136" i="131"/>
  <c r="I1136" i="131"/>
  <c r="H1136" i="131"/>
  <c r="G1136" i="131"/>
  <c r="F1136" i="131"/>
  <c r="E1136" i="13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Z1134" i="131"/>
  <c r="Y1134" i="131"/>
  <c r="X1134" i="131"/>
  <c r="W1134" i="131"/>
  <c r="V1134" i="131"/>
  <c r="U1134" i="131"/>
  <c r="T1134" i="131"/>
  <c r="S1134" i="131"/>
  <c r="R1134" i="131"/>
  <c r="Q1134" i="131"/>
  <c r="P1134" i="131"/>
  <c r="O1134" i="131"/>
  <c r="N1134" i="131"/>
  <c r="M1134" i="131"/>
  <c r="L1134" i="131"/>
  <c r="K1134" i="131"/>
  <c r="J1134" i="131"/>
  <c r="I1134" i="131"/>
  <c r="H1134" i="131"/>
  <c r="G1134" i="131"/>
  <c r="F1134" i="131"/>
  <c r="E1134" i="131"/>
  <c r="D1134" i="131"/>
  <c r="C1134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G1130" i="131"/>
  <c r="AD1130" i="131"/>
  <c r="AC1130" i="131"/>
  <c r="AB1130" i="131"/>
  <c r="AA1130" i="131"/>
  <c r="Z1130" i="131"/>
  <c r="Y1130" i="131"/>
  <c r="X1130" i="131"/>
  <c r="W1130" i="131"/>
  <c r="V1130" i="131"/>
  <c r="U1130" i="131"/>
  <c r="T1130" i="131"/>
  <c r="S1130" i="131"/>
  <c r="R1130" i="131"/>
  <c r="Q1130" i="131"/>
  <c r="P1130" i="131"/>
  <c r="O1130" i="131"/>
  <c r="N1130" i="131"/>
  <c r="M1130" i="131"/>
  <c r="L1130" i="131"/>
  <c r="K1130" i="131"/>
  <c r="J1130" i="131"/>
  <c r="I1130" i="131"/>
  <c r="H1130" i="131"/>
  <c r="G1130" i="131"/>
  <c r="F1130" i="131"/>
  <c r="E1130" i="131"/>
  <c r="D1130" i="131"/>
  <c r="C1130" i="131"/>
  <c r="AG1129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G1128" i="131"/>
  <c r="AD1128" i="131"/>
  <c r="AC1128" i="131"/>
  <c r="AB1128" i="131"/>
  <c r="AA1128" i="131"/>
  <c r="Z1128" i="131"/>
  <c r="Y1128" i="131"/>
  <c r="X1128" i="131"/>
  <c r="W1128" i="131"/>
  <c r="V1128" i="131"/>
  <c r="U1128" i="131"/>
  <c r="T1128" i="131"/>
  <c r="S1128" i="131"/>
  <c r="R1128" i="131"/>
  <c r="Q1128" i="131"/>
  <c r="P1128" i="131"/>
  <c r="O1128" i="131"/>
  <c r="N1128" i="131"/>
  <c r="M1128" i="131"/>
  <c r="L1128" i="131"/>
  <c r="K1128" i="131"/>
  <c r="J1128" i="131"/>
  <c r="I1128" i="131"/>
  <c r="H1128" i="131"/>
  <c r="G1128" i="131"/>
  <c r="F1128" i="131"/>
  <c r="E1128" i="131"/>
  <c r="D1128" i="131"/>
  <c r="C1128" i="131"/>
  <c r="AG1127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G1126" i="131"/>
  <c r="AD1126" i="131"/>
  <c r="AC1126" i="131"/>
  <c r="AB1126" i="131"/>
  <c r="AA1126" i="131"/>
  <c r="Z1126" i="131"/>
  <c r="Y1126" i="131"/>
  <c r="X1126" i="131"/>
  <c r="W1126" i="131"/>
  <c r="V1126" i="131"/>
  <c r="U1126" i="131"/>
  <c r="T1126" i="131"/>
  <c r="S1126" i="131"/>
  <c r="R1126" i="131"/>
  <c r="Q1126" i="131"/>
  <c r="P1126" i="131"/>
  <c r="O1126" i="131"/>
  <c r="N1126" i="131"/>
  <c r="M1126" i="131"/>
  <c r="L1126" i="131"/>
  <c r="K1126" i="131"/>
  <c r="J1126" i="131"/>
  <c r="I1126" i="131"/>
  <c r="H1126" i="131"/>
  <c r="G1126" i="131"/>
  <c r="F1126" i="131"/>
  <c r="E1126" i="131"/>
  <c r="D1126" i="131"/>
  <c r="C1126" i="131"/>
  <c r="AG1125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G1124" i="131"/>
  <c r="AD1124" i="131"/>
  <c r="AC1124" i="131"/>
  <c r="AB1124" i="131"/>
  <c r="AA1124" i="131"/>
  <c r="Z1124" i="131"/>
  <c r="Y1124" i="131"/>
  <c r="X1124" i="131"/>
  <c r="W1124" i="131"/>
  <c r="V1124" i="131"/>
  <c r="U1124" i="131"/>
  <c r="T1124" i="131"/>
  <c r="S1124" i="131"/>
  <c r="R1124" i="131"/>
  <c r="Q1124" i="131"/>
  <c r="P1124" i="131"/>
  <c r="O1124" i="131"/>
  <c r="N1124" i="131"/>
  <c r="M1124" i="131"/>
  <c r="L1124" i="131"/>
  <c r="K1124" i="131"/>
  <c r="J1124" i="131"/>
  <c r="I1124" i="131"/>
  <c r="H1124" i="131"/>
  <c r="G1124" i="131"/>
  <c r="F1124" i="131"/>
  <c r="E1124" i="131"/>
  <c r="D1124" i="131"/>
  <c r="C1124" i="131"/>
  <c r="AG1123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G1122" i="131"/>
  <c r="AD1122" i="131"/>
  <c r="AC1122" i="131"/>
  <c r="AB1122" i="131"/>
  <c r="AA1122" i="131"/>
  <c r="Z1122" i="131"/>
  <c r="Y1122" i="131"/>
  <c r="X1122" i="131"/>
  <c r="W1122" i="131"/>
  <c r="V1122" i="131"/>
  <c r="U1122" i="131"/>
  <c r="T1122" i="131"/>
  <c r="S1122" i="131"/>
  <c r="R1122" i="131"/>
  <c r="Q1122" i="131"/>
  <c r="P1122" i="131"/>
  <c r="O1122" i="131"/>
  <c r="N1122" i="131"/>
  <c r="M1122" i="131"/>
  <c r="L1122" i="131"/>
  <c r="K1122" i="131"/>
  <c r="J1122" i="131"/>
  <c r="I1122" i="131"/>
  <c r="H1122" i="131"/>
  <c r="G1122" i="131"/>
  <c r="F1122" i="131"/>
  <c r="E1122" i="131"/>
  <c r="D1122" i="131"/>
  <c r="C1122" i="131"/>
  <c r="AG1121" i="131"/>
  <c r="AD1121" i="131"/>
  <c r="AC1121" i="131"/>
  <c r="AB1121" i="131"/>
  <c r="AA1121" i="131"/>
  <c r="Z1121" i="131"/>
  <c r="Y1121" i="131"/>
  <c r="X1121" i="131"/>
  <c r="W1121" i="131"/>
  <c r="V1121" i="131"/>
  <c r="U1121" i="131"/>
  <c r="T1121" i="131"/>
  <c r="S1121" i="131"/>
  <c r="R1121" i="131"/>
  <c r="Q1121" i="131"/>
  <c r="P1121" i="131"/>
  <c r="O1121" i="131"/>
  <c r="N1121" i="131"/>
  <c r="M1121" i="131"/>
  <c r="L1121" i="131"/>
  <c r="K1121" i="131"/>
  <c r="J1121" i="131"/>
  <c r="I1121" i="131"/>
  <c r="H1121" i="131"/>
  <c r="G1121" i="131"/>
  <c r="F1121" i="131"/>
  <c r="E1121" i="131"/>
  <c r="D1121" i="131"/>
  <c r="C1121" i="131"/>
  <c r="AD1120" i="131"/>
  <c r="AC1120" i="131"/>
  <c r="AB1120" i="131"/>
  <c r="AA1120" i="131"/>
  <c r="Z1120" i="131"/>
  <c r="Y1120" i="131"/>
  <c r="X1120" i="131"/>
  <c r="W1120" i="131"/>
  <c r="V1120" i="131"/>
  <c r="U1120" i="131"/>
  <c r="T1120" i="131"/>
  <c r="S1120" i="131"/>
  <c r="R1120" i="131"/>
  <c r="Q1120" i="131"/>
  <c r="P1120" i="131"/>
  <c r="O1120" i="131"/>
  <c r="N1120" i="131"/>
  <c r="M1120" i="131"/>
  <c r="L1120" i="131"/>
  <c r="K1120" i="131"/>
  <c r="J1120" i="131"/>
  <c r="I1120" i="131"/>
  <c r="H1120" i="131"/>
  <c r="G1120" i="131"/>
  <c r="F1120" i="131"/>
  <c r="E1120" i="131"/>
  <c r="D1120" i="131"/>
  <c r="C1120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V1108" i="131"/>
  <c r="U1108" i="131"/>
  <c r="T1108" i="131"/>
  <c r="S1108" i="131"/>
  <c r="R1108" i="131"/>
  <c r="Q1108" i="131"/>
  <c r="P1108" i="131"/>
  <c r="O1108" i="131"/>
  <c r="N1108" i="131"/>
  <c r="M1108" i="131"/>
  <c r="L1108" i="131"/>
  <c r="K1108" i="131"/>
  <c r="J1108" i="131"/>
  <c r="I1108" i="131"/>
  <c r="H1108" i="131"/>
  <c r="G1108" i="13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V1106" i="131"/>
  <c r="U1106" i="131"/>
  <c r="T1106" i="131"/>
  <c r="S1106" i="131"/>
  <c r="R1106" i="131"/>
  <c r="Q1106" i="131"/>
  <c r="P1106" i="131"/>
  <c r="O1106" i="131"/>
  <c r="N1106" i="131"/>
  <c r="M1106" i="131"/>
  <c r="L1106" i="131"/>
  <c r="K1106" i="131"/>
  <c r="J1106" i="131"/>
  <c r="I1106" i="131"/>
  <c r="H1106" i="131"/>
  <c r="G1106" i="13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V1104" i="131"/>
  <c r="U1104" i="131"/>
  <c r="T1104" i="131"/>
  <c r="S1104" i="131"/>
  <c r="R1104" i="131"/>
  <c r="Q1104" i="131"/>
  <c r="P1104" i="131"/>
  <c r="O1104" i="131"/>
  <c r="N1104" i="131"/>
  <c r="M1104" i="131"/>
  <c r="L1104" i="131"/>
  <c r="K1104" i="131"/>
  <c r="J1104" i="131"/>
  <c r="I1104" i="131"/>
  <c r="H1104" i="131"/>
  <c r="G1104" i="131"/>
  <c r="F1104" i="131"/>
  <c r="E1104" i="131"/>
  <c r="D1104" i="131"/>
  <c r="C1104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G1100" i="131"/>
  <c r="AD1100" i="131"/>
  <c r="AC1100" i="131"/>
  <c r="AB1100" i="131"/>
  <c r="AA1100" i="131"/>
  <c r="Z1100" i="131"/>
  <c r="Y1100" i="131"/>
  <c r="X1100" i="131"/>
  <c r="W1100" i="131"/>
  <c r="V1100" i="131"/>
  <c r="U1100" i="131"/>
  <c r="T1100" i="131"/>
  <c r="S1100" i="131"/>
  <c r="R1100" i="131"/>
  <c r="Q1100" i="131"/>
  <c r="P1100" i="131"/>
  <c r="O1100" i="131"/>
  <c r="N1100" i="131"/>
  <c r="M1100" i="131"/>
  <c r="L1100" i="131"/>
  <c r="K1100" i="131"/>
  <c r="J1100" i="131"/>
  <c r="I1100" i="131"/>
  <c r="H1100" i="131"/>
  <c r="G1100" i="131"/>
  <c r="F1100" i="131"/>
  <c r="E1100" i="131"/>
  <c r="D1100" i="131"/>
  <c r="C1100" i="131"/>
  <c r="AG1099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G1098" i="131"/>
  <c r="AD1098" i="131"/>
  <c r="AC1098" i="131"/>
  <c r="AB1098" i="131"/>
  <c r="AA1098" i="131"/>
  <c r="Z1098" i="131"/>
  <c r="Y1098" i="131"/>
  <c r="X1098" i="131"/>
  <c r="W1098" i="131"/>
  <c r="V1098" i="131"/>
  <c r="U1098" i="131"/>
  <c r="T1098" i="131"/>
  <c r="S1098" i="131"/>
  <c r="R1098" i="131"/>
  <c r="Q1098" i="131"/>
  <c r="P1098" i="131"/>
  <c r="O1098" i="131"/>
  <c r="N1098" i="131"/>
  <c r="M1098" i="131"/>
  <c r="L1098" i="131"/>
  <c r="K1098" i="131"/>
  <c r="J1098" i="131"/>
  <c r="I1098" i="131"/>
  <c r="H1098" i="131"/>
  <c r="G1098" i="131"/>
  <c r="F1098" i="131"/>
  <c r="E1098" i="131"/>
  <c r="D1098" i="131"/>
  <c r="C1098" i="131"/>
  <c r="AG1097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G1096" i="131"/>
  <c r="AD1096" i="131"/>
  <c r="AC1096" i="131"/>
  <c r="AB1096" i="131"/>
  <c r="AA1096" i="131"/>
  <c r="Z1096" i="131"/>
  <c r="Y1096" i="131"/>
  <c r="X1096" i="131"/>
  <c r="W1096" i="131"/>
  <c r="V1096" i="131"/>
  <c r="U1096" i="131"/>
  <c r="T1096" i="131"/>
  <c r="S1096" i="131"/>
  <c r="R1096" i="131"/>
  <c r="Q1096" i="131"/>
  <c r="P1096" i="131"/>
  <c r="O1096" i="131"/>
  <c r="N1096" i="131"/>
  <c r="M1096" i="131"/>
  <c r="L1096" i="131"/>
  <c r="K1096" i="131"/>
  <c r="J1096" i="131"/>
  <c r="I1096" i="131"/>
  <c r="H1096" i="131"/>
  <c r="G1096" i="131"/>
  <c r="F1096" i="131"/>
  <c r="E1096" i="131"/>
  <c r="D1096" i="131"/>
  <c r="C1096" i="131"/>
  <c r="AG1095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G1094" i="131"/>
  <c r="AD1094" i="131"/>
  <c r="AC1094" i="131"/>
  <c r="AB1094" i="131"/>
  <c r="AA1094" i="131"/>
  <c r="Z1094" i="131"/>
  <c r="Y1094" i="131"/>
  <c r="X1094" i="131"/>
  <c r="W1094" i="131"/>
  <c r="V1094" i="131"/>
  <c r="U1094" i="131"/>
  <c r="T1094" i="131"/>
  <c r="S1094" i="131"/>
  <c r="R1094" i="131"/>
  <c r="Q1094" i="131"/>
  <c r="P1094" i="131"/>
  <c r="O1094" i="131"/>
  <c r="N1094" i="131"/>
  <c r="M1094" i="131"/>
  <c r="L1094" i="131"/>
  <c r="K1094" i="131"/>
  <c r="J1094" i="131"/>
  <c r="I1094" i="131"/>
  <c r="H1094" i="131"/>
  <c r="G1094" i="131"/>
  <c r="F1094" i="131"/>
  <c r="E1094" i="131"/>
  <c r="D1094" i="131"/>
  <c r="C1094" i="131"/>
  <c r="AG1093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G1092" i="131"/>
  <c r="AD1092" i="131"/>
  <c r="AC1092" i="131"/>
  <c r="AB1092" i="131"/>
  <c r="AA1092" i="131"/>
  <c r="Z1092" i="131"/>
  <c r="Y1092" i="131"/>
  <c r="X1092" i="131"/>
  <c r="W1092" i="131"/>
  <c r="V1092" i="131"/>
  <c r="U1092" i="131"/>
  <c r="T1092" i="131"/>
  <c r="S1092" i="131"/>
  <c r="R1092" i="131"/>
  <c r="Q1092" i="131"/>
  <c r="P1092" i="131"/>
  <c r="O1092" i="131"/>
  <c r="N1092" i="131"/>
  <c r="M1092" i="131"/>
  <c r="L1092" i="131"/>
  <c r="K1092" i="131"/>
  <c r="J1092" i="131"/>
  <c r="I1092" i="131"/>
  <c r="H1092" i="131"/>
  <c r="G1092" i="131"/>
  <c r="F1092" i="131"/>
  <c r="E1092" i="131"/>
  <c r="D1092" i="131"/>
  <c r="C1092" i="131"/>
  <c r="AG1091" i="131"/>
  <c r="AD1091" i="131"/>
  <c r="AC1091" i="131"/>
  <c r="AB1091" i="131"/>
  <c r="AA1091" i="131"/>
  <c r="Z1091" i="131"/>
  <c r="Y1091" i="131"/>
  <c r="X1091" i="131"/>
  <c r="W1091" i="131"/>
  <c r="V1091" i="131"/>
  <c r="U1091" i="131"/>
  <c r="T1091" i="131"/>
  <c r="S1091" i="131"/>
  <c r="R1091" i="131"/>
  <c r="Q1091" i="131"/>
  <c r="P1091" i="131"/>
  <c r="O1091" i="131"/>
  <c r="N1091" i="131"/>
  <c r="M1091" i="131"/>
  <c r="L1091" i="131"/>
  <c r="K1091" i="131"/>
  <c r="J1091" i="131"/>
  <c r="I1091" i="131"/>
  <c r="H1091" i="131"/>
  <c r="G1091" i="131"/>
  <c r="F1091" i="131"/>
  <c r="E1091" i="131"/>
  <c r="D1091" i="131"/>
  <c r="C1091" i="131"/>
  <c r="AD1090" i="131"/>
  <c r="AC1090" i="131"/>
  <c r="AB1090" i="131"/>
  <c r="AA1090" i="131"/>
  <c r="Z1090" i="131"/>
  <c r="Y1090" i="131"/>
  <c r="X1090" i="131"/>
  <c r="W1090" i="131"/>
  <c r="V1090" i="131"/>
  <c r="U1090" i="131"/>
  <c r="T1090" i="131"/>
  <c r="S1090" i="131"/>
  <c r="R1090" i="131"/>
  <c r="Q1090" i="131"/>
  <c r="P1090" i="131"/>
  <c r="O1090" i="131"/>
  <c r="N1090" i="131"/>
  <c r="M1090" i="131"/>
  <c r="L1090" i="131"/>
  <c r="K1090" i="131"/>
  <c r="J1090" i="131"/>
  <c r="I1090" i="131"/>
  <c r="H1090" i="131"/>
  <c r="G1090" i="131"/>
  <c r="F1090" i="131"/>
  <c r="E1090" i="131"/>
  <c r="D1090" i="131"/>
  <c r="C1090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X1078" i="131"/>
  <c r="W1078" i="131"/>
  <c r="V1078" i="131"/>
  <c r="U1078" i="131"/>
  <c r="T1078" i="131"/>
  <c r="S1078" i="131"/>
  <c r="R1078" i="131"/>
  <c r="Q1078" i="131"/>
  <c r="P1078" i="131"/>
  <c r="O1078" i="131"/>
  <c r="N1078" i="131"/>
  <c r="M1078" i="131"/>
  <c r="L1078" i="131"/>
  <c r="K1078" i="131"/>
  <c r="J1078" i="131"/>
  <c r="I1078" i="13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X1076" i="131"/>
  <c r="W1076" i="131"/>
  <c r="V1076" i="131"/>
  <c r="U1076" i="131"/>
  <c r="T1076" i="131"/>
  <c r="S1076" i="131"/>
  <c r="R1076" i="131"/>
  <c r="Q1076" i="131"/>
  <c r="P1076" i="131"/>
  <c r="O1076" i="131"/>
  <c r="N1076" i="131"/>
  <c r="M1076" i="131"/>
  <c r="L1076" i="131"/>
  <c r="K1076" i="131"/>
  <c r="J1076" i="131"/>
  <c r="I1076" i="13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X1074" i="131"/>
  <c r="W1074" i="131"/>
  <c r="V1074" i="131"/>
  <c r="U1074" i="131"/>
  <c r="T1074" i="131"/>
  <c r="S1074" i="131"/>
  <c r="R1074" i="131"/>
  <c r="Q1074" i="131"/>
  <c r="P1074" i="131"/>
  <c r="O1074" i="131"/>
  <c r="N1074" i="131"/>
  <c r="M1074" i="131"/>
  <c r="L1074" i="131"/>
  <c r="K1074" i="131"/>
  <c r="J1074" i="131"/>
  <c r="I1074" i="131"/>
  <c r="H1074" i="131"/>
  <c r="G1074" i="131"/>
  <c r="F1074" i="131"/>
  <c r="E1074" i="131"/>
  <c r="D1074" i="131"/>
  <c r="C1074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G1070" i="131"/>
  <c r="AD1070" i="131"/>
  <c r="AC1070" i="131"/>
  <c r="AB1070" i="131"/>
  <c r="AA1070" i="131"/>
  <c r="Z1070" i="131"/>
  <c r="Y1070" i="131"/>
  <c r="X1070" i="131"/>
  <c r="W1070" i="131"/>
  <c r="V1070" i="131"/>
  <c r="U1070" i="131"/>
  <c r="T1070" i="131"/>
  <c r="S1070" i="131"/>
  <c r="R1070" i="131"/>
  <c r="Q1070" i="131"/>
  <c r="P1070" i="131"/>
  <c r="O1070" i="131"/>
  <c r="N1070" i="131"/>
  <c r="M1070" i="131"/>
  <c r="L1070" i="131"/>
  <c r="K1070" i="131"/>
  <c r="J1070" i="131"/>
  <c r="I1070" i="131"/>
  <c r="H1070" i="131"/>
  <c r="G1070" i="131"/>
  <c r="F1070" i="131"/>
  <c r="E1070" i="131"/>
  <c r="D1070" i="131"/>
  <c r="C1070" i="131"/>
  <c r="AG1069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G1068" i="131"/>
  <c r="AD1068" i="131"/>
  <c r="AC1068" i="131"/>
  <c r="AB1068" i="131"/>
  <c r="AA1068" i="131"/>
  <c r="Z1068" i="131"/>
  <c r="Y1068" i="131"/>
  <c r="X1068" i="131"/>
  <c r="W1068" i="131"/>
  <c r="V1068" i="131"/>
  <c r="U1068" i="131"/>
  <c r="T1068" i="131"/>
  <c r="S1068" i="131"/>
  <c r="R1068" i="131"/>
  <c r="Q1068" i="131"/>
  <c r="P1068" i="131"/>
  <c r="O1068" i="131"/>
  <c r="N1068" i="131"/>
  <c r="M1068" i="131"/>
  <c r="L1068" i="131"/>
  <c r="K1068" i="131"/>
  <c r="J1068" i="131"/>
  <c r="I1068" i="131"/>
  <c r="H1068" i="131"/>
  <c r="G1068" i="131"/>
  <c r="F1068" i="131"/>
  <c r="E1068" i="131"/>
  <c r="D1068" i="131"/>
  <c r="C1068" i="131"/>
  <c r="AG1067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G1066" i="131"/>
  <c r="AD1066" i="131"/>
  <c r="AC1066" i="131"/>
  <c r="AB1066" i="131"/>
  <c r="AA1066" i="131"/>
  <c r="Z1066" i="131"/>
  <c r="Y1066" i="131"/>
  <c r="X1066" i="131"/>
  <c r="W1066" i="131"/>
  <c r="V1066" i="131"/>
  <c r="U1066" i="131"/>
  <c r="T1066" i="131"/>
  <c r="S1066" i="131"/>
  <c r="R1066" i="131"/>
  <c r="Q1066" i="131"/>
  <c r="P1066" i="131"/>
  <c r="O1066" i="131"/>
  <c r="N1066" i="131"/>
  <c r="M1066" i="131"/>
  <c r="L1066" i="131"/>
  <c r="K1066" i="131"/>
  <c r="J1066" i="131"/>
  <c r="I1066" i="131"/>
  <c r="H1066" i="131"/>
  <c r="G1066" i="131"/>
  <c r="F1066" i="131"/>
  <c r="E1066" i="131"/>
  <c r="D1066" i="131"/>
  <c r="C1066" i="131"/>
  <c r="AG1065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G1064" i="131"/>
  <c r="AD1064" i="131"/>
  <c r="AC1064" i="131"/>
  <c r="AB1064" i="131"/>
  <c r="AA1064" i="131"/>
  <c r="Z1064" i="131"/>
  <c r="Y1064" i="131"/>
  <c r="X1064" i="131"/>
  <c r="W1064" i="131"/>
  <c r="V1064" i="131"/>
  <c r="U1064" i="131"/>
  <c r="T1064" i="131"/>
  <c r="S1064" i="131"/>
  <c r="R1064" i="131"/>
  <c r="Q1064" i="131"/>
  <c r="P1064" i="131"/>
  <c r="O1064" i="131"/>
  <c r="N1064" i="131"/>
  <c r="M1064" i="131"/>
  <c r="L1064" i="131"/>
  <c r="K1064" i="131"/>
  <c r="J1064" i="131"/>
  <c r="I1064" i="131"/>
  <c r="H1064" i="131"/>
  <c r="G1064" i="131"/>
  <c r="F1064" i="131"/>
  <c r="E1064" i="131"/>
  <c r="D1064" i="131"/>
  <c r="C1064" i="131"/>
  <c r="AG1063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G1062" i="131"/>
  <c r="AD1062" i="131"/>
  <c r="AC1062" i="131"/>
  <c r="AB1062" i="131"/>
  <c r="AA1062" i="131"/>
  <c r="Z1062" i="131"/>
  <c r="Y1062" i="131"/>
  <c r="X1062" i="131"/>
  <c r="W1062" i="131"/>
  <c r="V1062" i="131"/>
  <c r="U1062" i="131"/>
  <c r="T1062" i="131"/>
  <c r="S1062" i="131"/>
  <c r="R1062" i="131"/>
  <c r="Q1062" i="131"/>
  <c r="P1062" i="131"/>
  <c r="O1062" i="131"/>
  <c r="N1062" i="131"/>
  <c r="M1062" i="131"/>
  <c r="L1062" i="131"/>
  <c r="K1062" i="131"/>
  <c r="J1062" i="131"/>
  <c r="I1062" i="131"/>
  <c r="H1062" i="131"/>
  <c r="G1062" i="131"/>
  <c r="F1062" i="131"/>
  <c r="E1062" i="131"/>
  <c r="D1062" i="131"/>
  <c r="C1062" i="131"/>
  <c r="AG1061" i="131"/>
  <c r="AD1061" i="131"/>
  <c r="AC1061" i="131"/>
  <c r="AB1061" i="131"/>
  <c r="AA1061" i="131"/>
  <c r="Z1061" i="131"/>
  <c r="Y1061" i="131"/>
  <c r="X1061" i="131"/>
  <c r="W1061" i="131"/>
  <c r="V1061" i="131"/>
  <c r="U1061" i="131"/>
  <c r="T1061" i="131"/>
  <c r="S1061" i="131"/>
  <c r="R1061" i="131"/>
  <c r="Q1061" i="131"/>
  <c r="P1061" i="131"/>
  <c r="O1061" i="131"/>
  <c r="N1061" i="131"/>
  <c r="M1061" i="131"/>
  <c r="L1061" i="131"/>
  <c r="K1061" i="131"/>
  <c r="J1061" i="131"/>
  <c r="I1061" i="131"/>
  <c r="H1061" i="131"/>
  <c r="G1061" i="131"/>
  <c r="F1061" i="131"/>
  <c r="E1061" i="131"/>
  <c r="D1061" i="131"/>
  <c r="C1061" i="131"/>
  <c r="AD1060" i="131"/>
  <c r="AC1060" i="131"/>
  <c r="AB1060" i="131"/>
  <c r="AA1060" i="131"/>
  <c r="Z1060" i="131"/>
  <c r="Y1060" i="131"/>
  <c r="X1060" i="131"/>
  <c r="W1060" i="131"/>
  <c r="V1060" i="131"/>
  <c r="U1060" i="131"/>
  <c r="T1060" i="131"/>
  <c r="S1060" i="131"/>
  <c r="R1060" i="131"/>
  <c r="Q1060" i="131"/>
  <c r="P1060" i="131"/>
  <c r="O1060" i="131"/>
  <c r="N1060" i="131"/>
  <c r="M1060" i="131"/>
  <c r="L1060" i="131"/>
  <c r="K1060" i="131"/>
  <c r="J1060" i="131"/>
  <c r="I1060" i="131"/>
  <c r="H1060" i="131"/>
  <c r="G1060" i="131"/>
  <c r="F1060" i="131"/>
  <c r="E1060" i="131"/>
  <c r="D1060" i="131"/>
  <c r="C1060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X1048" i="131"/>
  <c r="W1048" i="131"/>
  <c r="V1048" i="131"/>
  <c r="U1048" i="131"/>
  <c r="T1048" i="131"/>
  <c r="S1048" i="131"/>
  <c r="R1048" i="131"/>
  <c r="Q1048" i="131"/>
  <c r="P1048" i="131"/>
  <c r="O1048" i="131"/>
  <c r="N1048" i="131"/>
  <c r="M1048" i="131"/>
  <c r="L1048" i="131"/>
  <c r="K1048" i="131"/>
  <c r="J1048" i="131"/>
  <c r="I1048" i="131"/>
  <c r="H1048" i="131"/>
  <c r="G1048" i="13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X1046" i="131"/>
  <c r="W1046" i="131"/>
  <c r="V1046" i="131"/>
  <c r="U1046" i="131"/>
  <c r="T1046" i="131"/>
  <c r="S1046" i="131"/>
  <c r="R1046" i="131"/>
  <c r="Q1046" i="131"/>
  <c r="P1046" i="131"/>
  <c r="O1046" i="131"/>
  <c r="N1046" i="131"/>
  <c r="M1046" i="131"/>
  <c r="L1046" i="131"/>
  <c r="K1046" i="131"/>
  <c r="J1046" i="131"/>
  <c r="I1046" i="131"/>
  <c r="H1046" i="131"/>
  <c r="G1046" i="13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X1044" i="131"/>
  <c r="W1044" i="131"/>
  <c r="V1044" i="131"/>
  <c r="U1044" i="131"/>
  <c r="T1044" i="131"/>
  <c r="S1044" i="131"/>
  <c r="R1044" i="131"/>
  <c r="Q1044" i="131"/>
  <c r="P1044" i="131"/>
  <c r="O1044" i="131"/>
  <c r="N1044" i="131"/>
  <c r="M1044" i="131"/>
  <c r="L1044" i="131"/>
  <c r="K1044" i="131"/>
  <c r="J1044" i="131"/>
  <c r="I1044" i="131"/>
  <c r="H1044" i="131"/>
  <c r="G1044" i="131"/>
  <c r="F1044" i="131"/>
  <c r="E1044" i="131"/>
  <c r="D1044" i="131"/>
  <c r="C1044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G1040" i="131"/>
  <c r="AD1040" i="131"/>
  <c r="AC1040" i="131"/>
  <c r="AB1040" i="131"/>
  <c r="AA1040" i="131"/>
  <c r="Z1040" i="131"/>
  <c r="Y1040" i="131"/>
  <c r="X1040" i="131"/>
  <c r="W1040" i="131"/>
  <c r="V1040" i="131"/>
  <c r="U1040" i="131"/>
  <c r="T1040" i="131"/>
  <c r="S1040" i="131"/>
  <c r="R1040" i="131"/>
  <c r="Q1040" i="131"/>
  <c r="P1040" i="131"/>
  <c r="O1040" i="131"/>
  <c r="N1040" i="131"/>
  <c r="M1040" i="131"/>
  <c r="L1040" i="131"/>
  <c r="K1040" i="131"/>
  <c r="J1040" i="131"/>
  <c r="I1040" i="131"/>
  <c r="H1040" i="131"/>
  <c r="G1040" i="131"/>
  <c r="F1040" i="131"/>
  <c r="E1040" i="131"/>
  <c r="D1040" i="131"/>
  <c r="C1040" i="131"/>
  <c r="AG1039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G1038" i="131"/>
  <c r="AD1038" i="131"/>
  <c r="AC1038" i="131"/>
  <c r="AB1038" i="131"/>
  <c r="AA1038" i="131"/>
  <c r="Z1038" i="131"/>
  <c r="Y1038" i="131"/>
  <c r="X1038" i="131"/>
  <c r="W1038" i="131"/>
  <c r="V1038" i="131"/>
  <c r="U1038" i="131"/>
  <c r="T1038" i="131"/>
  <c r="S1038" i="131"/>
  <c r="R1038" i="131"/>
  <c r="Q1038" i="131"/>
  <c r="P1038" i="131"/>
  <c r="O1038" i="131"/>
  <c r="N1038" i="131"/>
  <c r="M1038" i="131"/>
  <c r="L1038" i="131"/>
  <c r="K1038" i="131"/>
  <c r="J1038" i="131"/>
  <c r="I1038" i="131"/>
  <c r="H1038" i="131"/>
  <c r="G1038" i="131"/>
  <c r="F1038" i="131"/>
  <c r="E1038" i="131"/>
  <c r="D1038" i="131"/>
  <c r="C1038" i="131"/>
  <c r="AG1037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G1036" i="131"/>
  <c r="AD1036" i="131"/>
  <c r="AC1036" i="131"/>
  <c r="AB1036" i="131"/>
  <c r="AA1036" i="131"/>
  <c r="Z1036" i="131"/>
  <c r="Y1036" i="131"/>
  <c r="X1036" i="131"/>
  <c r="W1036" i="131"/>
  <c r="V1036" i="131"/>
  <c r="U1036" i="131"/>
  <c r="T1036" i="131"/>
  <c r="S1036" i="131"/>
  <c r="R1036" i="131"/>
  <c r="Q1036" i="131"/>
  <c r="P1036" i="131"/>
  <c r="O1036" i="131"/>
  <c r="N1036" i="131"/>
  <c r="M1036" i="131"/>
  <c r="L1036" i="131"/>
  <c r="K1036" i="131"/>
  <c r="J1036" i="131"/>
  <c r="I1036" i="131"/>
  <c r="H1036" i="131"/>
  <c r="G1036" i="131"/>
  <c r="F1036" i="131"/>
  <c r="E1036" i="131"/>
  <c r="D1036" i="131"/>
  <c r="C1036" i="131"/>
  <c r="AG1035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G1034" i="131"/>
  <c r="AD1034" i="131"/>
  <c r="AC1034" i="131"/>
  <c r="AB1034" i="131"/>
  <c r="AA1034" i="131"/>
  <c r="Z1034" i="131"/>
  <c r="Y1034" i="131"/>
  <c r="X1034" i="131"/>
  <c r="W1034" i="131"/>
  <c r="V1034" i="131"/>
  <c r="U1034" i="131"/>
  <c r="T1034" i="131"/>
  <c r="S1034" i="131"/>
  <c r="R1034" i="131"/>
  <c r="Q1034" i="131"/>
  <c r="P1034" i="131"/>
  <c r="O1034" i="131"/>
  <c r="N1034" i="131"/>
  <c r="M1034" i="131"/>
  <c r="L1034" i="131"/>
  <c r="K1034" i="131"/>
  <c r="J1034" i="131"/>
  <c r="I1034" i="131"/>
  <c r="H1034" i="131"/>
  <c r="G1034" i="131"/>
  <c r="F1034" i="131"/>
  <c r="E1034" i="131"/>
  <c r="D1034" i="131"/>
  <c r="C1034" i="131"/>
  <c r="AG1033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G1032" i="131"/>
  <c r="AD1032" i="131"/>
  <c r="AC1032" i="131"/>
  <c r="AB1032" i="131"/>
  <c r="AA1032" i="131"/>
  <c r="Z1032" i="131"/>
  <c r="Y1032" i="131"/>
  <c r="X1032" i="131"/>
  <c r="W1032" i="131"/>
  <c r="V1032" i="131"/>
  <c r="U1032" i="131"/>
  <c r="T1032" i="131"/>
  <c r="S1032" i="131"/>
  <c r="R1032" i="131"/>
  <c r="Q1032" i="131"/>
  <c r="P1032" i="131"/>
  <c r="O1032" i="131"/>
  <c r="N1032" i="131"/>
  <c r="M1032" i="131"/>
  <c r="L1032" i="131"/>
  <c r="K1032" i="131"/>
  <c r="J1032" i="131"/>
  <c r="I1032" i="131"/>
  <c r="H1032" i="131"/>
  <c r="G1032" i="131"/>
  <c r="F1032" i="131"/>
  <c r="E1032" i="131"/>
  <c r="D1032" i="131"/>
  <c r="C1032" i="131"/>
  <c r="AG1031" i="131"/>
  <c r="AD1031" i="131"/>
  <c r="AC1031" i="131"/>
  <c r="AB1031" i="131"/>
  <c r="AA1031" i="131"/>
  <c r="Z1031" i="131"/>
  <c r="Y1031" i="131"/>
  <c r="X1031" i="131"/>
  <c r="W1031" i="131"/>
  <c r="V1031" i="131"/>
  <c r="U1031" i="131"/>
  <c r="T1031" i="131"/>
  <c r="S1031" i="131"/>
  <c r="R1031" i="131"/>
  <c r="Q1031" i="131"/>
  <c r="P1031" i="131"/>
  <c r="O1031" i="131"/>
  <c r="N1031" i="131"/>
  <c r="M1031" i="131"/>
  <c r="L1031" i="131"/>
  <c r="K1031" i="131"/>
  <c r="J1031" i="131"/>
  <c r="I1031" i="131"/>
  <c r="H1031" i="131"/>
  <c r="G1031" i="131"/>
  <c r="F1031" i="131"/>
  <c r="E1031" i="131"/>
  <c r="D1031" i="131"/>
  <c r="C1031" i="131"/>
  <c r="AD1030" i="131"/>
  <c r="AC1030" i="131"/>
  <c r="AB1030" i="131"/>
  <c r="AA1030" i="131"/>
  <c r="Z1030" i="131"/>
  <c r="Y1030" i="131"/>
  <c r="X1030" i="131"/>
  <c r="W1030" i="131"/>
  <c r="V1030" i="131"/>
  <c r="U1030" i="131"/>
  <c r="T1030" i="131"/>
  <c r="S1030" i="131"/>
  <c r="R1030" i="131"/>
  <c r="Q1030" i="131"/>
  <c r="P1030" i="131"/>
  <c r="O1030" i="131"/>
  <c r="N1030" i="131"/>
  <c r="M1030" i="131"/>
  <c r="L1030" i="131"/>
  <c r="K1030" i="131"/>
  <c r="J1030" i="131"/>
  <c r="I1030" i="131"/>
  <c r="H1030" i="131"/>
  <c r="G1030" i="131"/>
  <c r="F1030" i="131"/>
  <c r="E1030" i="131"/>
  <c r="D1030" i="131"/>
  <c r="C1030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Z1018" i="131"/>
  <c r="Y1018" i="131"/>
  <c r="X1018" i="131"/>
  <c r="W1018" i="131"/>
  <c r="V1018" i="131"/>
  <c r="U1018" i="131"/>
  <c r="T1018" i="131"/>
  <c r="S1018" i="131"/>
  <c r="R1018" i="131"/>
  <c r="Q1018" i="131"/>
  <c r="P1018" i="131"/>
  <c r="O1018" i="131"/>
  <c r="N1018" i="131"/>
  <c r="M1018" i="131"/>
  <c r="L1018" i="131"/>
  <c r="K1018" i="131"/>
  <c r="J1018" i="131"/>
  <c r="I1018" i="131"/>
  <c r="H1018" i="131"/>
  <c r="G1018" i="131"/>
  <c r="F1018" i="131"/>
  <c r="E1018" i="13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Z1016" i="131"/>
  <c r="Y1016" i="131"/>
  <c r="X1016" i="131"/>
  <c r="W1016" i="131"/>
  <c r="V1016" i="131"/>
  <c r="U1016" i="131"/>
  <c r="T1016" i="131"/>
  <c r="S1016" i="131"/>
  <c r="R1016" i="131"/>
  <c r="Q1016" i="131"/>
  <c r="P1016" i="131"/>
  <c r="O1016" i="131"/>
  <c r="N1016" i="131"/>
  <c r="M1016" i="131"/>
  <c r="L1016" i="131"/>
  <c r="K1016" i="131"/>
  <c r="J1016" i="131"/>
  <c r="I1016" i="131"/>
  <c r="H1016" i="131"/>
  <c r="G1016" i="131"/>
  <c r="F1016" i="131"/>
  <c r="E1016" i="13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Z1014" i="131"/>
  <c r="Y1014" i="131"/>
  <c r="X1014" i="131"/>
  <c r="W1014" i="131"/>
  <c r="V1014" i="131"/>
  <c r="U1014" i="131"/>
  <c r="T1014" i="131"/>
  <c r="S1014" i="131"/>
  <c r="R1014" i="131"/>
  <c r="Q1014" i="131"/>
  <c r="P1014" i="131"/>
  <c r="O1014" i="131"/>
  <c r="N1014" i="131"/>
  <c r="M1014" i="131"/>
  <c r="L1014" i="131"/>
  <c r="K1014" i="131"/>
  <c r="J1014" i="131"/>
  <c r="I1014" i="131"/>
  <c r="H1014" i="131"/>
  <c r="G1014" i="131"/>
  <c r="F1014" i="131"/>
  <c r="E1014" i="131"/>
  <c r="D1014" i="131"/>
  <c r="C1014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G1010" i="131"/>
  <c r="AD1010" i="131"/>
  <c r="AC1010" i="131"/>
  <c r="AB1010" i="131"/>
  <c r="AA1010" i="131"/>
  <c r="Z1010" i="131"/>
  <c r="Y1010" i="131"/>
  <c r="X1010" i="131"/>
  <c r="W1010" i="131"/>
  <c r="V1010" i="131"/>
  <c r="U1010" i="131"/>
  <c r="T1010" i="131"/>
  <c r="S1010" i="131"/>
  <c r="R1010" i="131"/>
  <c r="Q1010" i="131"/>
  <c r="P1010" i="131"/>
  <c r="O1010" i="131"/>
  <c r="N1010" i="131"/>
  <c r="M1010" i="131"/>
  <c r="L1010" i="131"/>
  <c r="K1010" i="131"/>
  <c r="J1010" i="131"/>
  <c r="I1010" i="131"/>
  <c r="H1010" i="131"/>
  <c r="G1010" i="131"/>
  <c r="F1010" i="131"/>
  <c r="E1010" i="131"/>
  <c r="D1010" i="131"/>
  <c r="C1010" i="131"/>
  <c r="AG1009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G1008" i="131"/>
  <c r="AD1008" i="131"/>
  <c r="AC1008" i="131"/>
  <c r="AB1008" i="131"/>
  <c r="AA1008" i="131"/>
  <c r="Z1008" i="131"/>
  <c r="Y1008" i="131"/>
  <c r="X1008" i="131"/>
  <c r="W1008" i="131"/>
  <c r="V1008" i="131"/>
  <c r="U1008" i="131"/>
  <c r="T1008" i="131"/>
  <c r="S1008" i="131"/>
  <c r="R1008" i="131"/>
  <c r="Q1008" i="131"/>
  <c r="P1008" i="131"/>
  <c r="O1008" i="131"/>
  <c r="N1008" i="131"/>
  <c r="M1008" i="131"/>
  <c r="L1008" i="131"/>
  <c r="K1008" i="131"/>
  <c r="J1008" i="131"/>
  <c r="I1008" i="131"/>
  <c r="H1008" i="131"/>
  <c r="G1008" i="131"/>
  <c r="F1008" i="131"/>
  <c r="E1008" i="131"/>
  <c r="D1008" i="131"/>
  <c r="C1008" i="131"/>
  <c r="AG1007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G1006" i="131"/>
  <c r="AD1006" i="131"/>
  <c r="AC1006" i="131"/>
  <c r="AB1006" i="131"/>
  <c r="AA1006" i="131"/>
  <c r="Z1006" i="131"/>
  <c r="Y1006" i="131"/>
  <c r="X1006" i="131"/>
  <c r="W1006" i="131"/>
  <c r="V1006" i="131"/>
  <c r="U1006" i="131"/>
  <c r="T1006" i="131"/>
  <c r="S1006" i="131"/>
  <c r="R1006" i="131"/>
  <c r="Q1006" i="131"/>
  <c r="P1006" i="131"/>
  <c r="O1006" i="131"/>
  <c r="N1006" i="131"/>
  <c r="M1006" i="131"/>
  <c r="L1006" i="131"/>
  <c r="K1006" i="131"/>
  <c r="J1006" i="131"/>
  <c r="I1006" i="131"/>
  <c r="H1006" i="131"/>
  <c r="G1006" i="131"/>
  <c r="F1006" i="131"/>
  <c r="E1006" i="131"/>
  <c r="D1006" i="131"/>
  <c r="C1006" i="131"/>
  <c r="AG1005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G1004" i="131"/>
  <c r="AD1004" i="131"/>
  <c r="AC1004" i="131"/>
  <c r="AB1004" i="131"/>
  <c r="AA1004" i="131"/>
  <c r="Z1004" i="131"/>
  <c r="Y1004" i="131"/>
  <c r="X1004" i="131"/>
  <c r="W1004" i="131"/>
  <c r="V1004" i="131"/>
  <c r="U1004" i="131"/>
  <c r="T1004" i="131"/>
  <c r="S1004" i="131"/>
  <c r="R1004" i="131"/>
  <c r="Q1004" i="131"/>
  <c r="P1004" i="131"/>
  <c r="O1004" i="131"/>
  <c r="N1004" i="131"/>
  <c r="M1004" i="131"/>
  <c r="L1004" i="131"/>
  <c r="K1004" i="131"/>
  <c r="J1004" i="131"/>
  <c r="I1004" i="131"/>
  <c r="H1004" i="131"/>
  <c r="G1004" i="131"/>
  <c r="F1004" i="131"/>
  <c r="E1004" i="131"/>
  <c r="D1004" i="131"/>
  <c r="C1004" i="131"/>
  <c r="AG1003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G1002" i="131"/>
  <c r="AD1002" i="131"/>
  <c r="AC1002" i="131"/>
  <c r="AB1002" i="131"/>
  <c r="AA1002" i="131"/>
  <c r="Z1002" i="131"/>
  <c r="Y1002" i="131"/>
  <c r="X1002" i="131"/>
  <c r="W1002" i="131"/>
  <c r="V1002" i="131"/>
  <c r="U1002" i="131"/>
  <c r="T1002" i="131"/>
  <c r="S1002" i="131"/>
  <c r="R1002" i="131"/>
  <c r="Q1002" i="131"/>
  <c r="P1002" i="131"/>
  <c r="O1002" i="131"/>
  <c r="N1002" i="131"/>
  <c r="M1002" i="131"/>
  <c r="L1002" i="131"/>
  <c r="K1002" i="131"/>
  <c r="J1002" i="131"/>
  <c r="I1002" i="131"/>
  <c r="H1002" i="131"/>
  <c r="G1002" i="131"/>
  <c r="F1002" i="131"/>
  <c r="E1002" i="131"/>
  <c r="D1002" i="131"/>
  <c r="C1002" i="131"/>
  <c r="AG1001" i="131"/>
  <c r="AD1001" i="131"/>
  <c r="AC1001" i="131"/>
  <c r="AB1001" i="131"/>
  <c r="AA1001" i="131"/>
  <c r="Z1001" i="131"/>
  <c r="Y1001" i="131"/>
  <c r="X1001" i="131"/>
  <c r="W1001" i="131"/>
  <c r="V1001" i="131"/>
  <c r="U1001" i="131"/>
  <c r="T1001" i="131"/>
  <c r="S1001" i="131"/>
  <c r="R1001" i="131"/>
  <c r="Q1001" i="131"/>
  <c r="P1001" i="131"/>
  <c r="O1001" i="131"/>
  <c r="N1001" i="131"/>
  <c r="M1001" i="131"/>
  <c r="L1001" i="131"/>
  <c r="K1001" i="131"/>
  <c r="J1001" i="131"/>
  <c r="I1001" i="131"/>
  <c r="H1001" i="131"/>
  <c r="G1001" i="131"/>
  <c r="F1001" i="131"/>
  <c r="E1001" i="131"/>
  <c r="D1001" i="131"/>
  <c r="C1001" i="131"/>
  <c r="AD1000" i="131"/>
  <c r="AC1000" i="131"/>
  <c r="AB1000" i="131"/>
  <c r="AA1000" i="131"/>
  <c r="Z1000" i="131"/>
  <c r="Y1000" i="131"/>
  <c r="X1000" i="131"/>
  <c r="W1000" i="131"/>
  <c r="V1000" i="131"/>
  <c r="U1000" i="131"/>
  <c r="T1000" i="131"/>
  <c r="S1000" i="131"/>
  <c r="R1000" i="131"/>
  <c r="Q1000" i="131"/>
  <c r="P1000" i="131"/>
  <c r="O1000" i="131"/>
  <c r="N1000" i="131"/>
  <c r="M1000" i="131"/>
  <c r="L1000" i="131"/>
  <c r="K1000" i="131"/>
  <c r="J1000" i="131"/>
  <c r="I1000" i="131"/>
  <c r="H1000" i="131"/>
  <c r="G1000" i="131"/>
  <c r="F1000" i="131"/>
  <c r="E1000" i="131"/>
  <c r="D1000" i="131"/>
  <c r="C1000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V988" i="131"/>
  <c r="U988" i="131"/>
  <c r="T988" i="131"/>
  <c r="S988" i="131"/>
  <c r="R988" i="131"/>
  <c r="Q988" i="131"/>
  <c r="P988" i="131"/>
  <c r="O988" i="131"/>
  <c r="N988" i="131"/>
  <c r="M988" i="131"/>
  <c r="L988" i="131"/>
  <c r="K988" i="131"/>
  <c r="J988" i="131"/>
  <c r="I988" i="131"/>
  <c r="H988" i="131"/>
  <c r="G988" i="13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V986" i="131"/>
  <c r="U986" i="131"/>
  <c r="T986" i="131"/>
  <c r="S986" i="131"/>
  <c r="R986" i="131"/>
  <c r="Q986" i="131"/>
  <c r="P986" i="131"/>
  <c r="O986" i="131"/>
  <c r="N986" i="131"/>
  <c r="M986" i="131"/>
  <c r="L986" i="131"/>
  <c r="K986" i="131"/>
  <c r="J986" i="131"/>
  <c r="I986" i="131"/>
  <c r="H986" i="131"/>
  <c r="G986" i="13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V984" i="131"/>
  <c r="U984" i="131"/>
  <c r="T984" i="131"/>
  <c r="S984" i="131"/>
  <c r="R984" i="131"/>
  <c r="Q984" i="131"/>
  <c r="P984" i="131"/>
  <c r="O984" i="131"/>
  <c r="N984" i="131"/>
  <c r="M984" i="131"/>
  <c r="L984" i="131"/>
  <c r="K984" i="131"/>
  <c r="J984" i="131"/>
  <c r="I984" i="131"/>
  <c r="H984" i="131"/>
  <c r="G984" i="131"/>
  <c r="F984" i="131"/>
  <c r="E984" i="131"/>
  <c r="D984" i="131"/>
  <c r="C984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G980" i="131"/>
  <c r="AD980" i="131"/>
  <c r="AC980" i="131"/>
  <c r="AB980" i="131"/>
  <c r="AA980" i="131"/>
  <c r="Z980" i="131"/>
  <c r="Y980" i="131"/>
  <c r="X980" i="131"/>
  <c r="W980" i="131"/>
  <c r="V980" i="131"/>
  <c r="U980" i="131"/>
  <c r="T980" i="131"/>
  <c r="S980" i="131"/>
  <c r="R980" i="131"/>
  <c r="Q980" i="131"/>
  <c r="P980" i="131"/>
  <c r="O980" i="131"/>
  <c r="N980" i="131"/>
  <c r="M980" i="131"/>
  <c r="L980" i="131"/>
  <c r="K980" i="131"/>
  <c r="J980" i="131"/>
  <c r="I980" i="131"/>
  <c r="H980" i="131"/>
  <c r="G980" i="131"/>
  <c r="F980" i="131"/>
  <c r="E980" i="131"/>
  <c r="D980" i="131"/>
  <c r="C980" i="131"/>
  <c r="AG979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G978" i="131"/>
  <c r="AD978" i="131"/>
  <c r="AC978" i="131"/>
  <c r="AB978" i="131"/>
  <c r="AA978" i="131"/>
  <c r="Z978" i="131"/>
  <c r="Y978" i="131"/>
  <c r="X978" i="131"/>
  <c r="W978" i="131"/>
  <c r="V978" i="131"/>
  <c r="U978" i="131"/>
  <c r="T978" i="131"/>
  <c r="S978" i="131"/>
  <c r="R978" i="131"/>
  <c r="Q978" i="131"/>
  <c r="P978" i="131"/>
  <c r="O978" i="131"/>
  <c r="N978" i="131"/>
  <c r="M978" i="131"/>
  <c r="L978" i="131"/>
  <c r="K978" i="131"/>
  <c r="J978" i="131"/>
  <c r="I978" i="131"/>
  <c r="H978" i="131"/>
  <c r="G978" i="131"/>
  <c r="F978" i="131"/>
  <c r="E978" i="131"/>
  <c r="D978" i="131"/>
  <c r="C978" i="131"/>
  <c r="AG977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G976" i="131"/>
  <c r="AD976" i="131"/>
  <c r="AC976" i="131"/>
  <c r="AB976" i="131"/>
  <c r="AA976" i="131"/>
  <c r="Z976" i="131"/>
  <c r="Y976" i="131"/>
  <c r="X976" i="131"/>
  <c r="W976" i="131"/>
  <c r="V976" i="131"/>
  <c r="U976" i="131"/>
  <c r="T976" i="131"/>
  <c r="S976" i="131"/>
  <c r="R976" i="131"/>
  <c r="Q976" i="131"/>
  <c r="P976" i="131"/>
  <c r="O976" i="131"/>
  <c r="N976" i="131"/>
  <c r="M976" i="131"/>
  <c r="L976" i="131"/>
  <c r="K976" i="131"/>
  <c r="J976" i="131"/>
  <c r="I976" i="131"/>
  <c r="H976" i="131"/>
  <c r="G976" i="131"/>
  <c r="F976" i="131"/>
  <c r="E976" i="131"/>
  <c r="D976" i="131"/>
  <c r="C976" i="131"/>
  <c r="AG975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G974" i="131"/>
  <c r="AD974" i="131"/>
  <c r="AC974" i="131"/>
  <c r="AB974" i="131"/>
  <c r="AA974" i="131"/>
  <c r="Z974" i="131"/>
  <c r="Y974" i="131"/>
  <c r="X974" i="131"/>
  <c r="W974" i="131"/>
  <c r="V974" i="131"/>
  <c r="U974" i="131"/>
  <c r="T974" i="131"/>
  <c r="S974" i="131"/>
  <c r="R974" i="131"/>
  <c r="Q974" i="131"/>
  <c r="P974" i="131"/>
  <c r="O974" i="131"/>
  <c r="N974" i="131"/>
  <c r="M974" i="131"/>
  <c r="L974" i="131"/>
  <c r="K974" i="131"/>
  <c r="J974" i="131"/>
  <c r="I974" i="131"/>
  <c r="H974" i="131"/>
  <c r="G974" i="131"/>
  <c r="F974" i="131"/>
  <c r="E974" i="131"/>
  <c r="D974" i="131"/>
  <c r="C974" i="131"/>
  <c r="AG973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G972" i="131"/>
  <c r="AD972" i="131"/>
  <c r="AC972" i="131"/>
  <c r="AB972" i="131"/>
  <c r="AA972" i="131"/>
  <c r="Z972" i="131"/>
  <c r="Y972" i="131"/>
  <c r="X972" i="131"/>
  <c r="W972" i="131"/>
  <c r="V972" i="131"/>
  <c r="U972" i="131"/>
  <c r="T972" i="131"/>
  <c r="S972" i="131"/>
  <c r="R972" i="131"/>
  <c r="Q972" i="131"/>
  <c r="P972" i="131"/>
  <c r="O972" i="131"/>
  <c r="N972" i="131"/>
  <c r="M972" i="131"/>
  <c r="L972" i="131"/>
  <c r="K972" i="131"/>
  <c r="J972" i="131"/>
  <c r="I972" i="131"/>
  <c r="H972" i="131"/>
  <c r="G972" i="131"/>
  <c r="F972" i="131"/>
  <c r="E972" i="131"/>
  <c r="D972" i="131"/>
  <c r="C972" i="131"/>
  <c r="AG971" i="131"/>
  <c r="AD971" i="131"/>
  <c r="AC971" i="131"/>
  <c r="AB971" i="131"/>
  <c r="AA971" i="131"/>
  <c r="Z971" i="131"/>
  <c r="Y971" i="131"/>
  <c r="X971" i="131"/>
  <c r="W971" i="131"/>
  <c r="V971" i="131"/>
  <c r="U971" i="131"/>
  <c r="T971" i="131"/>
  <c r="S971" i="131"/>
  <c r="R971" i="131"/>
  <c r="Q971" i="131"/>
  <c r="P971" i="131"/>
  <c r="O971" i="131"/>
  <c r="N971" i="131"/>
  <c r="M971" i="131"/>
  <c r="L971" i="131"/>
  <c r="K971" i="131"/>
  <c r="J971" i="131"/>
  <c r="I971" i="131"/>
  <c r="H971" i="131"/>
  <c r="G971" i="131"/>
  <c r="F971" i="131"/>
  <c r="E971" i="131"/>
  <c r="D971" i="131"/>
  <c r="C971" i="131"/>
  <c r="AD970" i="131"/>
  <c r="AC970" i="131"/>
  <c r="AB970" i="131"/>
  <c r="AA970" i="131"/>
  <c r="Z970" i="131"/>
  <c r="Y970" i="131"/>
  <c r="X970" i="131"/>
  <c r="W970" i="131"/>
  <c r="V970" i="131"/>
  <c r="U970" i="131"/>
  <c r="T970" i="131"/>
  <c r="S970" i="131"/>
  <c r="R970" i="131"/>
  <c r="Q970" i="131"/>
  <c r="P970" i="131"/>
  <c r="O970" i="131"/>
  <c r="N970" i="131"/>
  <c r="M970" i="131"/>
  <c r="L970" i="131"/>
  <c r="K970" i="131"/>
  <c r="J970" i="131"/>
  <c r="I970" i="131"/>
  <c r="H970" i="131"/>
  <c r="G970" i="131"/>
  <c r="F970" i="131"/>
  <c r="E970" i="131"/>
  <c r="D970" i="131"/>
  <c r="C970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X958" i="131"/>
  <c r="W958" i="131"/>
  <c r="V958" i="131"/>
  <c r="U958" i="131"/>
  <c r="T958" i="131"/>
  <c r="S958" i="131"/>
  <c r="R958" i="131"/>
  <c r="Q958" i="131"/>
  <c r="P958" i="131"/>
  <c r="O958" i="131"/>
  <c r="N958" i="131"/>
  <c r="M958" i="131"/>
  <c r="L958" i="131"/>
  <c r="K958" i="131"/>
  <c r="J958" i="131"/>
  <c r="I958" i="13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X956" i="131"/>
  <c r="W956" i="131"/>
  <c r="V956" i="131"/>
  <c r="U956" i="131"/>
  <c r="T956" i="131"/>
  <c r="S956" i="131"/>
  <c r="R956" i="131"/>
  <c r="Q956" i="131"/>
  <c r="P956" i="131"/>
  <c r="O956" i="131"/>
  <c r="N956" i="131"/>
  <c r="M956" i="131"/>
  <c r="L956" i="131"/>
  <c r="K956" i="131"/>
  <c r="J956" i="131"/>
  <c r="I956" i="13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X954" i="131"/>
  <c r="W954" i="131"/>
  <c r="V954" i="131"/>
  <c r="U954" i="131"/>
  <c r="T954" i="131"/>
  <c r="S954" i="131"/>
  <c r="R954" i="131"/>
  <c r="Q954" i="131"/>
  <c r="P954" i="131"/>
  <c r="O954" i="131"/>
  <c r="N954" i="131"/>
  <c r="M954" i="131"/>
  <c r="L954" i="131"/>
  <c r="K954" i="131"/>
  <c r="J954" i="131"/>
  <c r="I954" i="131"/>
  <c r="H954" i="131"/>
  <c r="G954" i="131"/>
  <c r="F954" i="131"/>
  <c r="E954" i="131"/>
  <c r="D954" i="131"/>
  <c r="C954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G950" i="131"/>
  <c r="AD950" i="131"/>
  <c r="AC950" i="131"/>
  <c r="AB950" i="131"/>
  <c r="AA950" i="131"/>
  <c r="Z950" i="131"/>
  <c r="Y950" i="131"/>
  <c r="X950" i="131"/>
  <c r="W950" i="131"/>
  <c r="V950" i="131"/>
  <c r="U950" i="131"/>
  <c r="T950" i="131"/>
  <c r="S950" i="131"/>
  <c r="R950" i="131"/>
  <c r="Q950" i="131"/>
  <c r="P950" i="131"/>
  <c r="O950" i="131"/>
  <c r="N950" i="131"/>
  <c r="M950" i="131"/>
  <c r="L950" i="131"/>
  <c r="K950" i="131"/>
  <c r="J950" i="131"/>
  <c r="I950" i="131"/>
  <c r="H950" i="131"/>
  <c r="G950" i="131"/>
  <c r="F950" i="131"/>
  <c r="E950" i="131"/>
  <c r="D950" i="131"/>
  <c r="C950" i="131"/>
  <c r="AG949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G948" i="131"/>
  <c r="AD948" i="131"/>
  <c r="AC948" i="131"/>
  <c r="AB948" i="131"/>
  <c r="AA948" i="131"/>
  <c r="Z948" i="131"/>
  <c r="Y948" i="131"/>
  <c r="X948" i="131"/>
  <c r="W948" i="131"/>
  <c r="V948" i="131"/>
  <c r="U948" i="131"/>
  <c r="T948" i="131"/>
  <c r="S948" i="131"/>
  <c r="R948" i="131"/>
  <c r="Q948" i="131"/>
  <c r="P948" i="131"/>
  <c r="O948" i="131"/>
  <c r="N948" i="131"/>
  <c r="M948" i="131"/>
  <c r="L948" i="131"/>
  <c r="K948" i="131"/>
  <c r="J948" i="131"/>
  <c r="I948" i="131"/>
  <c r="H948" i="131"/>
  <c r="G948" i="131"/>
  <c r="F948" i="131"/>
  <c r="E948" i="131"/>
  <c r="D948" i="131"/>
  <c r="C948" i="131"/>
  <c r="AG947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G946" i="131"/>
  <c r="AD946" i="131"/>
  <c r="AC946" i="131"/>
  <c r="AB946" i="131"/>
  <c r="AA946" i="131"/>
  <c r="Z946" i="131"/>
  <c r="Y946" i="131"/>
  <c r="X946" i="131"/>
  <c r="W946" i="131"/>
  <c r="V946" i="131"/>
  <c r="U946" i="131"/>
  <c r="T946" i="131"/>
  <c r="S946" i="131"/>
  <c r="R946" i="131"/>
  <c r="Q946" i="131"/>
  <c r="P946" i="131"/>
  <c r="O946" i="131"/>
  <c r="N946" i="131"/>
  <c r="M946" i="131"/>
  <c r="L946" i="131"/>
  <c r="K946" i="131"/>
  <c r="J946" i="131"/>
  <c r="I946" i="131"/>
  <c r="H946" i="131"/>
  <c r="G946" i="131"/>
  <c r="F946" i="131"/>
  <c r="E946" i="131"/>
  <c r="D946" i="131"/>
  <c r="C946" i="131"/>
  <c r="AG945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G944" i="131"/>
  <c r="AD944" i="131"/>
  <c r="AC944" i="131"/>
  <c r="AB944" i="131"/>
  <c r="AA944" i="131"/>
  <c r="Z944" i="131"/>
  <c r="Y944" i="131"/>
  <c r="X944" i="131"/>
  <c r="W944" i="131"/>
  <c r="V944" i="131"/>
  <c r="U944" i="131"/>
  <c r="T944" i="131"/>
  <c r="S944" i="131"/>
  <c r="R944" i="131"/>
  <c r="Q944" i="131"/>
  <c r="P944" i="131"/>
  <c r="O944" i="131"/>
  <c r="N944" i="131"/>
  <c r="M944" i="131"/>
  <c r="L944" i="131"/>
  <c r="K944" i="131"/>
  <c r="J944" i="131"/>
  <c r="I944" i="131"/>
  <c r="H944" i="131"/>
  <c r="G944" i="131"/>
  <c r="F944" i="131"/>
  <c r="E944" i="131"/>
  <c r="D944" i="131"/>
  <c r="C944" i="131"/>
  <c r="AG943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G942" i="131"/>
  <c r="AD942" i="131"/>
  <c r="AC942" i="131"/>
  <c r="AB942" i="131"/>
  <c r="AA942" i="131"/>
  <c r="Z942" i="131"/>
  <c r="Y942" i="131"/>
  <c r="X942" i="131"/>
  <c r="W942" i="131"/>
  <c r="V942" i="131"/>
  <c r="U942" i="131"/>
  <c r="T942" i="131"/>
  <c r="S942" i="131"/>
  <c r="R942" i="131"/>
  <c r="Q942" i="131"/>
  <c r="P942" i="131"/>
  <c r="O942" i="131"/>
  <c r="N942" i="131"/>
  <c r="M942" i="131"/>
  <c r="L942" i="131"/>
  <c r="K942" i="131"/>
  <c r="J942" i="131"/>
  <c r="I942" i="131"/>
  <c r="H942" i="131"/>
  <c r="G942" i="131"/>
  <c r="F942" i="131"/>
  <c r="E942" i="131"/>
  <c r="D942" i="131"/>
  <c r="C942" i="131"/>
  <c r="AG941" i="131"/>
  <c r="AD941" i="131"/>
  <c r="AC941" i="131"/>
  <c r="AB941" i="131"/>
  <c r="AA941" i="131"/>
  <c r="Z941" i="131"/>
  <c r="Y941" i="131"/>
  <c r="X941" i="131"/>
  <c r="W941" i="131"/>
  <c r="V941" i="131"/>
  <c r="U941" i="131"/>
  <c r="T941" i="131"/>
  <c r="S941" i="131"/>
  <c r="R941" i="131"/>
  <c r="Q941" i="131"/>
  <c r="P941" i="131"/>
  <c r="O941" i="131"/>
  <c r="N941" i="131"/>
  <c r="M941" i="131"/>
  <c r="L941" i="131"/>
  <c r="K941" i="131"/>
  <c r="J941" i="131"/>
  <c r="I941" i="131"/>
  <c r="H941" i="131"/>
  <c r="G941" i="131"/>
  <c r="F941" i="131"/>
  <c r="E941" i="131"/>
  <c r="D941" i="131"/>
  <c r="C941" i="131"/>
  <c r="AD940" i="131"/>
  <c r="AC940" i="131"/>
  <c r="AB940" i="131"/>
  <c r="AA940" i="131"/>
  <c r="Z940" i="131"/>
  <c r="Y940" i="131"/>
  <c r="X940" i="131"/>
  <c r="W940" i="131"/>
  <c r="V940" i="131"/>
  <c r="U940" i="131"/>
  <c r="T940" i="131"/>
  <c r="S940" i="131"/>
  <c r="R940" i="131"/>
  <c r="Q940" i="131"/>
  <c r="P940" i="131"/>
  <c r="O940" i="131"/>
  <c r="N940" i="131"/>
  <c r="M940" i="131"/>
  <c r="L940" i="131"/>
  <c r="K940" i="131"/>
  <c r="J940" i="131"/>
  <c r="I940" i="131"/>
  <c r="H940" i="131"/>
  <c r="G940" i="131"/>
  <c r="F940" i="131"/>
  <c r="E940" i="131"/>
  <c r="D940" i="131"/>
  <c r="C940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X928" i="131"/>
  <c r="W928" i="131"/>
  <c r="V928" i="131"/>
  <c r="U928" i="131"/>
  <c r="T928" i="131"/>
  <c r="S928" i="131"/>
  <c r="R928" i="131"/>
  <c r="Q928" i="131"/>
  <c r="P928" i="131"/>
  <c r="O928" i="131"/>
  <c r="N928" i="131"/>
  <c r="M928" i="131"/>
  <c r="L928" i="131"/>
  <c r="K928" i="131"/>
  <c r="J928" i="131"/>
  <c r="I928" i="131"/>
  <c r="H928" i="131"/>
  <c r="G928" i="13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X926" i="131"/>
  <c r="W926" i="131"/>
  <c r="V926" i="131"/>
  <c r="U926" i="131"/>
  <c r="T926" i="131"/>
  <c r="S926" i="131"/>
  <c r="R926" i="131"/>
  <c r="Q926" i="131"/>
  <c r="P926" i="131"/>
  <c r="O926" i="131"/>
  <c r="N926" i="131"/>
  <c r="M926" i="131"/>
  <c r="L926" i="131"/>
  <c r="K926" i="131"/>
  <c r="J926" i="131"/>
  <c r="I926" i="131"/>
  <c r="H926" i="131"/>
  <c r="G926" i="13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X924" i="131"/>
  <c r="W924" i="131"/>
  <c r="V924" i="131"/>
  <c r="U924" i="131"/>
  <c r="T924" i="131"/>
  <c r="S924" i="131"/>
  <c r="R924" i="131"/>
  <c r="Q924" i="131"/>
  <c r="P924" i="131"/>
  <c r="O924" i="131"/>
  <c r="N924" i="131"/>
  <c r="M924" i="131"/>
  <c r="L924" i="131"/>
  <c r="K924" i="131"/>
  <c r="J924" i="131"/>
  <c r="I924" i="131"/>
  <c r="H924" i="131"/>
  <c r="G924" i="131"/>
  <c r="F924" i="131"/>
  <c r="E924" i="131"/>
  <c r="D924" i="131"/>
  <c r="C924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G920" i="131"/>
  <c r="AD920" i="131"/>
  <c r="AC920" i="131"/>
  <c r="AB920" i="131"/>
  <c r="AA920" i="131"/>
  <c r="Z920" i="131"/>
  <c r="Y920" i="131"/>
  <c r="X920" i="131"/>
  <c r="W920" i="131"/>
  <c r="V920" i="131"/>
  <c r="U920" i="131"/>
  <c r="T920" i="131"/>
  <c r="S920" i="131"/>
  <c r="R920" i="131"/>
  <c r="Q920" i="131"/>
  <c r="P920" i="131"/>
  <c r="O920" i="131"/>
  <c r="N920" i="131"/>
  <c r="M920" i="131"/>
  <c r="L920" i="131"/>
  <c r="K920" i="131"/>
  <c r="J920" i="131"/>
  <c r="I920" i="131"/>
  <c r="H920" i="131"/>
  <c r="G920" i="131"/>
  <c r="F920" i="131"/>
  <c r="E920" i="131"/>
  <c r="D920" i="131"/>
  <c r="C920" i="131"/>
  <c r="AG919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G918" i="131"/>
  <c r="AD918" i="131"/>
  <c r="AC918" i="131"/>
  <c r="AB918" i="131"/>
  <c r="AA918" i="131"/>
  <c r="Z918" i="131"/>
  <c r="Y918" i="131"/>
  <c r="X918" i="131"/>
  <c r="W918" i="131"/>
  <c r="V918" i="131"/>
  <c r="U918" i="131"/>
  <c r="T918" i="131"/>
  <c r="S918" i="131"/>
  <c r="R918" i="131"/>
  <c r="Q918" i="131"/>
  <c r="P918" i="131"/>
  <c r="O918" i="131"/>
  <c r="N918" i="131"/>
  <c r="M918" i="131"/>
  <c r="L918" i="131"/>
  <c r="K918" i="131"/>
  <c r="J918" i="131"/>
  <c r="I918" i="131"/>
  <c r="H918" i="131"/>
  <c r="G918" i="131"/>
  <c r="F918" i="131"/>
  <c r="E918" i="131"/>
  <c r="D918" i="131"/>
  <c r="C918" i="131"/>
  <c r="AG917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G916" i="131"/>
  <c r="AD916" i="131"/>
  <c r="AC916" i="131"/>
  <c r="AB916" i="131"/>
  <c r="AA916" i="131"/>
  <c r="Z916" i="131"/>
  <c r="Y916" i="131"/>
  <c r="X916" i="131"/>
  <c r="W916" i="131"/>
  <c r="V916" i="131"/>
  <c r="U916" i="131"/>
  <c r="T916" i="131"/>
  <c r="S916" i="131"/>
  <c r="R916" i="131"/>
  <c r="Q916" i="131"/>
  <c r="P916" i="131"/>
  <c r="O916" i="131"/>
  <c r="N916" i="131"/>
  <c r="M916" i="131"/>
  <c r="L916" i="131"/>
  <c r="K916" i="131"/>
  <c r="J916" i="131"/>
  <c r="I916" i="131"/>
  <c r="H916" i="131"/>
  <c r="G916" i="131"/>
  <c r="F916" i="131"/>
  <c r="E916" i="131"/>
  <c r="D916" i="131"/>
  <c r="C916" i="131"/>
  <c r="AG915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G914" i="131"/>
  <c r="AD914" i="131"/>
  <c r="AC914" i="131"/>
  <c r="AB914" i="131"/>
  <c r="AA914" i="131"/>
  <c r="Z914" i="131"/>
  <c r="Y914" i="131"/>
  <c r="X914" i="131"/>
  <c r="W914" i="131"/>
  <c r="V914" i="131"/>
  <c r="U914" i="131"/>
  <c r="T914" i="131"/>
  <c r="S914" i="131"/>
  <c r="R914" i="131"/>
  <c r="Q914" i="131"/>
  <c r="P914" i="131"/>
  <c r="O914" i="131"/>
  <c r="N914" i="131"/>
  <c r="M914" i="131"/>
  <c r="L914" i="131"/>
  <c r="K914" i="131"/>
  <c r="J914" i="131"/>
  <c r="I914" i="131"/>
  <c r="H914" i="131"/>
  <c r="G914" i="131"/>
  <c r="F914" i="131"/>
  <c r="E914" i="131"/>
  <c r="D914" i="131"/>
  <c r="C914" i="131"/>
  <c r="AG913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G912" i="131"/>
  <c r="AD912" i="131"/>
  <c r="AC912" i="131"/>
  <c r="AB912" i="131"/>
  <c r="AA912" i="131"/>
  <c r="Z912" i="131"/>
  <c r="Y912" i="131"/>
  <c r="X912" i="131"/>
  <c r="W912" i="131"/>
  <c r="V912" i="131"/>
  <c r="U912" i="131"/>
  <c r="T912" i="131"/>
  <c r="S912" i="131"/>
  <c r="R912" i="131"/>
  <c r="Q912" i="131"/>
  <c r="P912" i="131"/>
  <c r="O912" i="131"/>
  <c r="N912" i="131"/>
  <c r="M912" i="131"/>
  <c r="L912" i="131"/>
  <c r="K912" i="131"/>
  <c r="J912" i="131"/>
  <c r="I912" i="131"/>
  <c r="H912" i="131"/>
  <c r="G912" i="131"/>
  <c r="F912" i="131"/>
  <c r="E912" i="131"/>
  <c r="D912" i="131"/>
  <c r="C912" i="131"/>
  <c r="AG911" i="131"/>
  <c r="AD911" i="131"/>
  <c r="AC911" i="131"/>
  <c r="AB911" i="131"/>
  <c r="AA911" i="131"/>
  <c r="Z911" i="131"/>
  <c r="Y911" i="131"/>
  <c r="X911" i="131"/>
  <c r="W911" i="131"/>
  <c r="V911" i="131"/>
  <c r="U911" i="131"/>
  <c r="T911" i="131"/>
  <c r="S911" i="131"/>
  <c r="R911" i="131"/>
  <c r="Q911" i="131"/>
  <c r="P911" i="131"/>
  <c r="O911" i="131"/>
  <c r="N911" i="131"/>
  <c r="M911" i="131"/>
  <c r="L911" i="131"/>
  <c r="K911" i="131"/>
  <c r="J911" i="131"/>
  <c r="I911" i="131"/>
  <c r="H911" i="131"/>
  <c r="G911" i="131"/>
  <c r="F911" i="131"/>
  <c r="E911" i="131"/>
  <c r="D911" i="131"/>
  <c r="C911" i="131"/>
  <c r="AD910" i="131"/>
  <c r="AC910" i="131"/>
  <c r="AB910" i="131"/>
  <c r="AA910" i="131"/>
  <c r="Z910" i="131"/>
  <c r="Y910" i="131"/>
  <c r="X910" i="131"/>
  <c r="W910" i="131"/>
  <c r="V910" i="131"/>
  <c r="U910" i="131"/>
  <c r="T910" i="131"/>
  <c r="S910" i="131"/>
  <c r="R910" i="131"/>
  <c r="Q910" i="131"/>
  <c r="P910" i="131"/>
  <c r="O910" i="131"/>
  <c r="N910" i="131"/>
  <c r="M910" i="131"/>
  <c r="L910" i="131"/>
  <c r="K910" i="131"/>
  <c r="J910" i="131"/>
  <c r="I910" i="131"/>
  <c r="H910" i="131"/>
  <c r="G910" i="131"/>
  <c r="F910" i="131"/>
  <c r="E910" i="131"/>
  <c r="D910" i="131"/>
  <c r="C910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Z898" i="131"/>
  <c r="Y898" i="131"/>
  <c r="X898" i="131"/>
  <c r="W898" i="131"/>
  <c r="V898" i="131"/>
  <c r="U898" i="131"/>
  <c r="T898" i="131"/>
  <c r="S898" i="131"/>
  <c r="R898" i="131"/>
  <c r="Q898" i="131"/>
  <c r="P898" i="131"/>
  <c r="O898" i="131"/>
  <c r="N898" i="131"/>
  <c r="M898" i="131"/>
  <c r="L898" i="131"/>
  <c r="K898" i="131"/>
  <c r="J898" i="131"/>
  <c r="I898" i="131"/>
  <c r="H898" i="131"/>
  <c r="G898" i="131"/>
  <c r="F898" i="131"/>
  <c r="E898" i="13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Z896" i="131"/>
  <c r="Y896" i="131"/>
  <c r="X896" i="131"/>
  <c r="W896" i="131"/>
  <c r="V896" i="131"/>
  <c r="U896" i="131"/>
  <c r="T896" i="131"/>
  <c r="S896" i="131"/>
  <c r="R896" i="131"/>
  <c r="Q896" i="131"/>
  <c r="P896" i="131"/>
  <c r="O896" i="131"/>
  <c r="N896" i="131"/>
  <c r="M896" i="131"/>
  <c r="L896" i="131"/>
  <c r="K896" i="131"/>
  <c r="J896" i="131"/>
  <c r="I896" i="131"/>
  <c r="H896" i="131"/>
  <c r="G896" i="131"/>
  <c r="F896" i="131"/>
  <c r="E896" i="13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Z894" i="131"/>
  <c r="Y894" i="131"/>
  <c r="X894" i="131"/>
  <c r="W894" i="131"/>
  <c r="V894" i="131"/>
  <c r="U894" i="131"/>
  <c r="T894" i="131"/>
  <c r="S894" i="131"/>
  <c r="R894" i="131"/>
  <c r="Q894" i="131"/>
  <c r="P894" i="131"/>
  <c r="O894" i="131"/>
  <c r="N894" i="131"/>
  <c r="M894" i="131"/>
  <c r="L894" i="131"/>
  <c r="K894" i="131"/>
  <c r="J894" i="131"/>
  <c r="I894" i="131"/>
  <c r="H894" i="131"/>
  <c r="G894" i="131"/>
  <c r="F894" i="131"/>
  <c r="E894" i="131"/>
  <c r="D894" i="131"/>
  <c r="C894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G890" i="131"/>
  <c r="AD890" i="131"/>
  <c r="AC890" i="131"/>
  <c r="AB890" i="131"/>
  <c r="AA890" i="131"/>
  <c r="Z890" i="131"/>
  <c r="Y890" i="131"/>
  <c r="X890" i="131"/>
  <c r="W890" i="131"/>
  <c r="V890" i="131"/>
  <c r="U890" i="131"/>
  <c r="T890" i="131"/>
  <c r="S890" i="131"/>
  <c r="R890" i="131"/>
  <c r="Q890" i="131"/>
  <c r="P890" i="131"/>
  <c r="O890" i="131"/>
  <c r="N890" i="131"/>
  <c r="M890" i="131"/>
  <c r="L890" i="131"/>
  <c r="K890" i="131"/>
  <c r="J890" i="131"/>
  <c r="I890" i="131"/>
  <c r="H890" i="131"/>
  <c r="G890" i="131"/>
  <c r="F890" i="131"/>
  <c r="E890" i="131"/>
  <c r="D890" i="131"/>
  <c r="C890" i="131"/>
  <c r="AG889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G888" i="131"/>
  <c r="AD888" i="131"/>
  <c r="AC888" i="131"/>
  <c r="AB888" i="131"/>
  <c r="AA888" i="131"/>
  <c r="Z888" i="131"/>
  <c r="Y888" i="131"/>
  <c r="X888" i="131"/>
  <c r="W888" i="131"/>
  <c r="V888" i="131"/>
  <c r="U888" i="131"/>
  <c r="T888" i="131"/>
  <c r="S888" i="131"/>
  <c r="R888" i="131"/>
  <c r="Q888" i="131"/>
  <c r="P888" i="131"/>
  <c r="O888" i="131"/>
  <c r="N888" i="131"/>
  <c r="M888" i="131"/>
  <c r="L888" i="131"/>
  <c r="K888" i="131"/>
  <c r="J888" i="131"/>
  <c r="I888" i="131"/>
  <c r="H888" i="131"/>
  <c r="G888" i="131"/>
  <c r="F888" i="131"/>
  <c r="E888" i="131"/>
  <c r="D888" i="131"/>
  <c r="C888" i="131"/>
  <c r="AG887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G886" i="131"/>
  <c r="AD886" i="131"/>
  <c r="AC886" i="131"/>
  <c r="AB886" i="131"/>
  <c r="AA886" i="131"/>
  <c r="Z886" i="131"/>
  <c r="Y886" i="131"/>
  <c r="X886" i="131"/>
  <c r="W886" i="131"/>
  <c r="V886" i="131"/>
  <c r="U886" i="131"/>
  <c r="T886" i="131"/>
  <c r="S886" i="131"/>
  <c r="R886" i="131"/>
  <c r="Q886" i="131"/>
  <c r="P886" i="131"/>
  <c r="O886" i="131"/>
  <c r="N886" i="131"/>
  <c r="M886" i="131"/>
  <c r="L886" i="131"/>
  <c r="K886" i="131"/>
  <c r="J886" i="131"/>
  <c r="I886" i="131"/>
  <c r="H886" i="131"/>
  <c r="G886" i="131"/>
  <c r="F886" i="131"/>
  <c r="E886" i="131"/>
  <c r="D886" i="131"/>
  <c r="C886" i="131"/>
  <c r="AG885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G884" i="131"/>
  <c r="AD884" i="131"/>
  <c r="AC884" i="131"/>
  <c r="AB884" i="131"/>
  <c r="AA884" i="131"/>
  <c r="Z884" i="131"/>
  <c r="Y884" i="131"/>
  <c r="X884" i="131"/>
  <c r="W884" i="131"/>
  <c r="V884" i="131"/>
  <c r="U884" i="131"/>
  <c r="T884" i="131"/>
  <c r="S884" i="131"/>
  <c r="R884" i="131"/>
  <c r="Q884" i="131"/>
  <c r="P884" i="131"/>
  <c r="O884" i="131"/>
  <c r="N884" i="131"/>
  <c r="M884" i="131"/>
  <c r="L884" i="131"/>
  <c r="K884" i="131"/>
  <c r="J884" i="131"/>
  <c r="I884" i="131"/>
  <c r="H884" i="131"/>
  <c r="G884" i="131"/>
  <c r="F884" i="131"/>
  <c r="E884" i="131"/>
  <c r="D884" i="131"/>
  <c r="C884" i="131"/>
  <c r="AG883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G882" i="131"/>
  <c r="AD882" i="131"/>
  <c r="AC882" i="131"/>
  <c r="AB882" i="131"/>
  <c r="AA882" i="131"/>
  <c r="Z882" i="131"/>
  <c r="Y882" i="131"/>
  <c r="X882" i="131"/>
  <c r="W882" i="131"/>
  <c r="V882" i="131"/>
  <c r="U882" i="131"/>
  <c r="T882" i="131"/>
  <c r="S882" i="131"/>
  <c r="R882" i="131"/>
  <c r="Q882" i="131"/>
  <c r="P882" i="131"/>
  <c r="O882" i="131"/>
  <c r="N882" i="131"/>
  <c r="M882" i="131"/>
  <c r="L882" i="131"/>
  <c r="K882" i="131"/>
  <c r="J882" i="131"/>
  <c r="I882" i="131"/>
  <c r="H882" i="131"/>
  <c r="G882" i="131"/>
  <c r="F882" i="131"/>
  <c r="E882" i="131"/>
  <c r="D882" i="131"/>
  <c r="C882" i="131"/>
  <c r="AG881" i="131"/>
  <c r="AD881" i="131"/>
  <c r="AC881" i="131"/>
  <c r="AB881" i="131"/>
  <c r="AA881" i="131"/>
  <c r="Z881" i="131"/>
  <c r="Y881" i="131"/>
  <c r="X881" i="131"/>
  <c r="W881" i="131"/>
  <c r="V881" i="131"/>
  <c r="U881" i="131"/>
  <c r="T881" i="131"/>
  <c r="S881" i="131"/>
  <c r="R881" i="131"/>
  <c r="Q881" i="131"/>
  <c r="P881" i="131"/>
  <c r="O881" i="131"/>
  <c r="N881" i="131"/>
  <c r="M881" i="131"/>
  <c r="L881" i="131"/>
  <c r="K881" i="131"/>
  <c r="J881" i="131"/>
  <c r="I881" i="131"/>
  <c r="H881" i="131"/>
  <c r="G881" i="131"/>
  <c r="F881" i="131"/>
  <c r="E881" i="131"/>
  <c r="D881" i="131"/>
  <c r="C881" i="131"/>
  <c r="AD880" i="131"/>
  <c r="AC880" i="131"/>
  <c r="AB880" i="131"/>
  <c r="AA880" i="131"/>
  <c r="Z880" i="131"/>
  <c r="Y880" i="131"/>
  <c r="X880" i="131"/>
  <c r="W880" i="131"/>
  <c r="V880" i="131"/>
  <c r="U880" i="131"/>
  <c r="T880" i="131"/>
  <c r="S880" i="131"/>
  <c r="R880" i="131"/>
  <c r="Q880" i="131"/>
  <c r="P880" i="131"/>
  <c r="O880" i="131"/>
  <c r="N880" i="131"/>
  <c r="M880" i="131"/>
  <c r="L880" i="131"/>
  <c r="K880" i="131"/>
  <c r="J880" i="131"/>
  <c r="I880" i="131"/>
  <c r="H880" i="131"/>
  <c r="G880" i="131"/>
  <c r="F880" i="131"/>
  <c r="E880" i="131"/>
  <c r="D880" i="131"/>
  <c r="C880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V868" i="131"/>
  <c r="U868" i="131"/>
  <c r="T868" i="131"/>
  <c r="S868" i="131"/>
  <c r="R868" i="131"/>
  <c r="Q868" i="131"/>
  <c r="P868" i="131"/>
  <c r="O868" i="131"/>
  <c r="N868" i="131"/>
  <c r="M868" i="131"/>
  <c r="L868" i="131"/>
  <c r="K868" i="131"/>
  <c r="J868" i="131"/>
  <c r="I868" i="131"/>
  <c r="H868" i="131"/>
  <c r="G868" i="13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V866" i="131"/>
  <c r="U866" i="131"/>
  <c r="T866" i="131"/>
  <c r="S866" i="131"/>
  <c r="R866" i="131"/>
  <c r="Q866" i="131"/>
  <c r="P866" i="131"/>
  <c r="O866" i="131"/>
  <c r="N866" i="131"/>
  <c r="M866" i="131"/>
  <c r="L866" i="131"/>
  <c r="K866" i="131"/>
  <c r="J866" i="131"/>
  <c r="I866" i="131"/>
  <c r="H866" i="131"/>
  <c r="G866" i="13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V864" i="131"/>
  <c r="U864" i="131"/>
  <c r="T864" i="131"/>
  <c r="S864" i="131"/>
  <c r="R864" i="131"/>
  <c r="Q864" i="131"/>
  <c r="P864" i="131"/>
  <c r="O864" i="131"/>
  <c r="N864" i="131"/>
  <c r="M864" i="131"/>
  <c r="L864" i="131"/>
  <c r="K864" i="131"/>
  <c r="J864" i="131"/>
  <c r="I864" i="131"/>
  <c r="H864" i="131"/>
  <c r="G864" i="131"/>
  <c r="F864" i="131"/>
  <c r="E864" i="131"/>
  <c r="D864" i="131"/>
  <c r="C864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G860" i="131"/>
  <c r="AD860" i="131"/>
  <c r="AC860" i="131"/>
  <c r="AB860" i="131"/>
  <c r="AA860" i="131"/>
  <c r="Z860" i="131"/>
  <c r="Y860" i="131"/>
  <c r="X860" i="131"/>
  <c r="W860" i="131"/>
  <c r="V860" i="131"/>
  <c r="U860" i="131"/>
  <c r="T860" i="131"/>
  <c r="S860" i="131"/>
  <c r="R860" i="131"/>
  <c r="Q860" i="131"/>
  <c r="P860" i="131"/>
  <c r="O860" i="131"/>
  <c r="N860" i="131"/>
  <c r="M860" i="131"/>
  <c r="L860" i="131"/>
  <c r="K860" i="131"/>
  <c r="J860" i="131"/>
  <c r="I860" i="131"/>
  <c r="H860" i="131"/>
  <c r="G860" i="131"/>
  <c r="F860" i="131"/>
  <c r="E860" i="131"/>
  <c r="D860" i="131"/>
  <c r="C860" i="131"/>
  <c r="AG859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G858" i="131"/>
  <c r="AD858" i="131"/>
  <c r="AC858" i="131"/>
  <c r="AB858" i="131"/>
  <c r="AA858" i="131"/>
  <c r="Z858" i="131"/>
  <c r="Y858" i="131"/>
  <c r="X858" i="131"/>
  <c r="W858" i="131"/>
  <c r="V858" i="131"/>
  <c r="U858" i="131"/>
  <c r="T858" i="131"/>
  <c r="S858" i="131"/>
  <c r="R858" i="131"/>
  <c r="Q858" i="131"/>
  <c r="P858" i="131"/>
  <c r="O858" i="131"/>
  <c r="N858" i="131"/>
  <c r="M858" i="131"/>
  <c r="L858" i="131"/>
  <c r="K858" i="131"/>
  <c r="J858" i="131"/>
  <c r="I858" i="131"/>
  <c r="H858" i="131"/>
  <c r="G858" i="131"/>
  <c r="F858" i="131"/>
  <c r="E858" i="131"/>
  <c r="D858" i="131"/>
  <c r="C858" i="131"/>
  <c r="AG857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G856" i="131"/>
  <c r="AD856" i="131"/>
  <c r="AC856" i="131"/>
  <c r="AB856" i="131"/>
  <c r="AA856" i="131"/>
  <c r="Z856" i="131"/>
  <c r="Y856" i="131"/>
  <c r="X856" i="131"/>
  <c r="W856" i="131"/>
  <c r="V856" i="131"/>
  <c r="U856" i="131"/>
  <c r="T856" i="131"/>
  <c r="S856" i="131"/>
  <c r="R856" i="131"/>
  <c r="Q856" i="131"/>
  <c r="P856" i="131"/>
  <c r="O856" i="131"/>
  <c r="N856" i="131"/>
  <c r="M856" i="131"/>
  <c r="L856" i="131"/>
  <c r="K856" i="131"/>
  <c r="J856" i="131"/>
  <c r="I856" i="131"/>
  <c r="H856" i="131"/>
  <c r="G856" i="131"/>
  <c r="F856" i="131"/>
  <c r="E856" i="131"/>
  <c r="D856" i="131"/>
  <c r="C856" i="131"/>
  <c r="AG855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G854" i="131"/>
  <c r="AD854" i="131"/>
  <c r="AC854" i="131"/>
  <c r="AB854" i="131"/>
  <c r="AA854" i="131"/>
  <c r="Z854" i="131"/>
  <c r="Y854" i="131"/>
  <c r="X854" i="131"/>
  <c r="W854" i="131"/>
  <c r="V854" i="131"/>
  <c r="U854" i="131"/>
  <c r="T854" i="131"/>
  <c r="S854" i="131"/>
  <c r="R854" i="131"/>
  <c r="Q854" i="131"/>
  <c r="P854" i="131"/>
  <c r="O854" i="131"/>
  <c r="N854" i="131"/>
  <c r="M854" i="131"/>
  <c r="L854" i="131"/>
  <c r="K854" i="131"/>
  <c r="J854" i="131"/>
  <c r="I854" i="131"/>
  <c r="H854" i="131"/>
  <c r="G854" i="131"/>
  <c r="F854" i="131"/>
  <c r="E854" i="131"/>
  <c r="D854" i="131"/>
  <c r="C854" i="131"/>
  <c r="AG853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G852" i="131"/>
  <c r="AD852" i="131"/>
  <c r="AC852" i="131"/>
  <c r="AB852" i="131"/>
  <c r="AA852" i="131"/>
  <c r="Z852" i="131"/>
  <c r="Y852" i="131"/>
  <c r="X852" i="131"/>
  <c r="W852" i="131"/>
  <c r="V852" i="131"/>
  <c r="U852" i="131"/>
  <c r="T852" i="131"/>
  <c r="S852" i="131"/>
  <c r="R852" i="131"/>
  <c r="Q852" i="131"/>
  <c r="P852" i="131"/>
  <c r="O852" i="131"/>
  <c r="N852" i="131"/>
  <c r="M852" i="131"/>
  <c r="L852" i="131"/>
  <c r="K852" i="131"/>
  <c r="J852" i="131"/>
  <c r="I852" i="131"/>
  <c r="H852" i="131"/>
  <c r="G852" i="131"/>
  <c r="F852" i="131"/>
  <c r="E852" i="131"/>
  <c r="D852" i="131"/>
  <c r="C852" i="131"/>
  <c r="AG851" i="131"/>
  <c r="AD851" i="131"/>
  <c r="AC851" i="131"/>
  <c r="AB851" i="131"/>
  <c r="AA851" i="131"/>
  <c r="Z851" i="131"/>
  <c r="Y851" i="131"/>
  <c r="X851" i="131"/>
  <c r="W851" i="131"/>
  <c r="V851" i="131"/>
  <c r="U851" i="131"/>
  <c r="T851" i="131"/>
  <c r="S851" i="131"/>
  <c r="R851" i="131"/>
  <c r="Q851" i="131"/>
  <c r="P851" i="131"/>
  <c r="O851" i="131"/>
  <c r="N851" i="131"/>
  <c r="M851" i="131"/>
  <c r="L851" i="131"/>
  <c r="K851" i="131"/>
  <c r="J851" i="131"/>
  <c r="I851" i="131"/>
  <c r="H851" i="131"/>
  <c r="G851" i="131"/>
  <c r="F851" i="131"/>
  <c r="E851" i="131"/>
  <c r="D851" i="131"/>
  <c r="C851" i="131"/>
  <c r="AD850" i="131"/>
  <c r="AC850" i="131"/>
  <c r="AB850" i="131"/>
  <c r="AA850" i="131"/>
  <c r="Z850" i="131"/>
  <c r="Y850" i="131"/>
  <c r="X850" i="131"/>
  <c r="W850" i="131"/>
  <c r="V850" i="131"/>
  <c r="U850" i="131"/>
  <c r="T850" i="131"/>
  <c r="S850" i="131"/>
  <c r="R850" i="131"/>
  <c r="Q850" i="131"/>
  <c r="P850" i="131"/>
  <c r="O850" i="131"/>
  <c r="N850" i="131"/>
  <c r="M850" i="131"/>
  <c r="L850" i="131"/>
  <c r="K850" i="131"/>
  <c r="J850" i="131"/>
  <c r="I850" i="131"/>
  <c r="H850" i="131"/>
  <c r="G850" i="131"/>
  <c r="F850" i="131"/>
  <c r="E850" i="131"/>
  <c r="D850" i="131"/>
  <c r="C850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X838" i="131"/>
  <c r="W838" i="131"/>
  <c r="V838" i="131"/>
  <c r="U838" i="131"/>
  <c r="T838" i="131"/>
  <c r="S838" i="131"/>
  <c r="R838" i="131"/>
  <c r="Q838" i="131"/>
  <c r="P838" i="131"/>
  <c r="O838" i="131"/>
  <c r="N838" i="131"/>
  <c r="M838" i="131"/>
  <c r="L838" i="131"/>
  <c r="K838" i="131"/>
  <c r="J838" i="131"/>
  <c r="I838" i="13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X836" i="131"/>
  <c r="W836" i="131"/>
  <c r="V836" i="131"/>
  <c r="U836" i="131"/>
  <c r="T836" i="131"/>
  <c r="S836" i="131"/>
  <c r="R836" i="131"/>
  <c r="Q836" i="131"/>
  <c r="P836" i="131"/>
  <c r="O836" i="131"/>
  <c r="N836" i="131"/>
  <c r="M836" i="131"/>
  <c r="L836" i="131"/>
  <c r="K836" i="131"/>
  <c r="J836" i="131"/>
  <c r="I836" i="13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X834" i="131"/>
  <c r="W834" i="131"/>
  <c r="V834" i="131"/>
  <c r="U834" i="131"/>
  <c r="T834" i="131"/>
  <c r="S834" i="131"/>
  <c r="R834" i="131"/>
  <c r="Q834" i="131"/>
  <c r="P834" i="131"/>
  <c r="O834" i="131"/>
  <c r="N834" i="131"/>
  <c r="M834" i="131"/>
  <c r="L834" i="131"/>
  <c r="K834" i="131"/>
  <c r="J834" i="131"/>
  <c r="I834" i="131"/>
  <c r="H834" i="131"/>
  <c r="G834" i="131"/>
  <c r="F834" i="131"/>
  <c r="E834" i="131"/>
  <c r="D834" i="131"/>
  <c r="C834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G830" i="131"/>
  <c r="AD830" i="131"/>
  <c r="AC830" i="131"/>
  <c r="AB830" i="131"/>
  <c r="AA830" i="131"/>
  <c r="Z830" i="131"/>
  <c r="Y830" i="131"/>
  <c r="X830" i="131"/>
  <c r="W830" i="131"/>
  <c r="V830" i="131"/>
  <c r="U830" i="131"/>
  <c r="T830" i="131"/>
  <c r="S830" i="131"/>
  <c r="R830" i="131"/>
  <c r="Q830" i="131"/>
  <c r="P830" i="131"/>
  <c r="O830" i="131"/>
  <c r="N830" i="131"/>
  <c r="M830" i="131"/>
  <c r="L830" i="131"/>
  <c r="K830" i="131"/>
  <c r="J830" i="131"/>
  <c r="I830" i="131"/>
  <c r="H830" i="131"/>
  <c r="G830" i="131"/>
  <c r="F830" i="131"/>
  <c r="E830" i="131"/>
  <c r="D830" i="131"/>
  <c r="C830" i="131"/>
  <c r="AG829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G828" i="131"/>
  <c r="AD828" i="131"/>
  <c r="AC828" i="131"/>
  <c r="AB828" i="131"/>
  <c r="AA828" i="131"/>
  <c r="Z828" i="131"/>
  <c r="Y828" i="131"/>
  <c r="X828" i="131"/>
  <c r="W828" i="131"/>
  <c r="V828" i="131"/>
  <c r="U828" i="131"/>
  <c r="T828" i="131"/>
  <c r="S828" i="131"/>
  <c r="R828" i="131"/>
  <c r="Q828" i="131"/>
  <c r="P828" i="131"/>
  <c r="O828" i="131"/>
  <c r="N828" i="131"/>
  <c r="M828" i="131"/>
  <c r="L828" i="131"/>
  <c r="K828" i="131"/>
  <c r="J828" i="131"/>
  <c r="I828" i="131"/>
  <c r="H828" i="131"/>
  <c r="G828" i="131"/>
  <c r="F828" i="131"/>
  <c r="E828" i="131"/>
  <c r="D828" i="131"/>
  <c r="C828" i="131"/>
  <c r="AG827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G826" i="131"/>
  <c r="AD826" i="131"/>
  <c r="AC826" i="131"/>
  <c r="AB826" i="131"/>
  <c r="AA826" i="131"/>
  <c r="Z826" i="131"/>
  <c r="Y826" i="131"/>
  <c r="X826" i="131"/>
  <c r="W826" i="131"/>
  <c r="V826" i="131"/>
  <c r="U826" i="131"/>
  <c r="T826" i="131"/>
  <c r="S826" i="131"/>
  <c r="R826" i="131"/>
  <c r="Q826" i="131"/>
  <c r="P826" i="131"/>
  <c r="O826" i="131"/>
  <c r="N826" i="131"/>
  <c r="M826" i="131"/>
  <c r="L826" i="131"/>
  <c r="K826" i="131"/>
  <c r="J826" i="131"/>
  <c r="I826" i="131"/>
  <c r="H826" i="131"/>
  <c r="G826" i="131"/>
  <c r="F826" i="131"/>
  <c r="E826" i="131"/>
  <c r="D826" i="131"/>
  <c r="C826" i="131"/>
  <c r="AG825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G824" i="131"/>
  <c r="AD824" i="131"/>
  <c r="AC824" i="131"/>
  <c r="AB824" i="131"/>
  <c r="AA824" i="131"/>
  <c r="Z824" i="131"/>
  <c r="Y824" i="131"/>
  <c r="X824" i="131"/>
  <c r="W824" i="131"/>
  <c r="V824" i="131"/>
  <c r="U824" i="131"/>
  <c r="T824" i="131"/>
  <c r="S824" i="131"/>
  <c r="R824" i="131"/>
  <c r="Q824" i="131"/>
  <c r="P824" i="131"/>
  <c r="O824" i="131"/>
  <c r="N824" i="131"/>
  <c r="M824" i="131"/>
  <c r="L824" i="131"/>
  <c r="K824" i="131"/>
  <c r="J824" i="131"/>
  <c r="I824" i="131"/>
  <c r="H824" i="131"/>
  <c r="G824" i="131"/>
  <c r="F824" i="131"/>
  <c r="E824" i="131"/>
  <c r="D824" i="131"/>
  <c r="C824" i="131"/>
  <c r="AG823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G822" i="131"/>
  <c r="AD822" i="131"/>
  <c r="AC822" i="131"/>
  <c r="AB822" i="131"/>
  <c r="AA822" i="131"/>
  <c r="Z822" i="131"/>
  <c r="Y822" i="131"/>
  <c r="X822" i="131"/>
  <c r="W822" i="131"/>
  <c r="V822" i="131"/>
  <c r="U822" i="131"/>
  <c r="T822" i="131"/>
  <c r="S822" i="131"/>
  <c r="R822" i="131"/>
  <c r="Q822" i="131"/>
  <c r="P822" i="131"/>
  <c r="O822" i="131"/>
  <c r="N822" i="131"/>
  <c r="M822" i="131"/>
  <c r="L822" i="131"/>
  <c r="K822" i="131"/>
  <c r="J822" i="131"/>
  <c r="I822" i="131"/>
  <c r="H822" i="131"/>
  <c r="G822" i="131"/>
  <c r="F822" i="131"/>
  <c r="E822" i="131"/>
  <c r="D822" i="131"/>
  <c r="C822" i="131"/>
  <c r="AG821" i="131"/>
  <c r="AD821" i="131"/>
  <c r="AC821" i="131"/>
  <c r="AB821" i="131"/>
  <c r="AA821" i="131"/>
  <c r="Z821" i="131"/>
  <c r="Y821" i="131"/>
  <c r="X821" i="131"/>
  <c r="W821" i="131"/>
  <c r="V821" i="131"/>
  <c r="U821" i="131"/>
  <c r="T821" i="131"/>
  <c r="S821" i="131"/>
  <c r="R821" i="131"/>
  <c r="Q821" i="131"/>
  <c r="P821" i="131"/>
  <c r="O821" i="131"/>
  <c r="N821" i="131"/>
  <c r="M821" i="131"/>
  <c r="L821" i="131"/>
  <c r="K821" i="131"/>
  <c r="J821" i="131"/>
  <c r="I821" i="131"/>
  <c r="H821" i="131"/>
  <c r="G821" i="131"/>
  <c r="F821" i="131"/>
  <c r="E821" i="131"/>
  <c r="D821" i="131"/>
  <c r="C821" i="131"/>
  <c r="AD820" i="131"/>
  <c r="AC820" i="131"/>
  <c r="AB820" i="131"/>
  <c r="AA820" i="131"/>
  <c r="Z820" i="131"/>
  <c r="Y820" i="131"/>
  <c r="X820" i="131"/>
  <c r="W820" i="131"/>
  <c r="V820" i="131"/>
  <c r="U820" i="131"/>
  <c r="T820" i="131"/>
  <c r="S820" i="131"/>
  <c r="R820" i="131"/>
  <c r="Q820" i="131"/>
  <c r="P820" i="131"/>
  <c r="O820" i="131"/>
  <c r="N820" i="131"/>
  <c r="M820" i="131"/>
  <c r="L820" i="131"/>
  <c r="K820" i="131"/>
  <c r="J820" i="131"/>
  <c r="I820" i="131"/>
  <c r="H820" i="131"/>
  <c r="G820" i="131"/>
  <c r="F820" i="131"/>
  <c r="E820" i="131"/>
  <c r="D820" i="131"/>
  <c r="C820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X808" i="131"/>
  <c r="W808" i="131"/>
  <c r="V808" i="131"/>
  <c r="U808" i="131"/>
  <c r="T808" i="131"/>
  <c r="S808" i="131"/>
  <c r="R808" i="131"/>
  <c r="Q808" i="131"/>
  <c r="P808" i="131"/>
  <c r="O808" i="131"/>
  <c r="N808" i="131"/>
  <c r="M808" i="131"/>
  <c r="L808" i="131"/>
  <c r="K808" i="131"/>
  <c r="J808" i="131"/>
  <c r="I808" i="131"/>
  <c r="H808" i="131"/>
  <c r="G808" i="13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X806" i="131"/>
  <c r="W806" i="131"/>
  <c r="V806" i="131"/>
  <c r="U806" i="131"/>
  <c r="T806" i="131"/>
  <c r="S806" i="131"/>
  <c r="R806" i="131"/>
  <c r="Q806" i="131"/>
  <c r="P806" i="131"/>
  <c r="O806" i="131"/>
  <c r="N806" i="131"/>
  <c r="M806" i="131"/>
  <c r="L806" i="131"/>
  <c r="K806" i="131"/>
  <c r="J806" i="131"/>
  <c r="I806" i="131"/>
  <c r="H806" i="131"/>
  <c r="G806" i="13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X804" i="131"/>
  <c r="W804" i="131"/>
  <c r="V804" i="131"/>
  <c r="U804" i="131"/>
  <c r="T804" i="131"/>
  <c r="S804" i="131"/>
  <c r="R804" i="131"/>
  <c r="Q804" i="131"/>
  <c r="P804" i="131"/>
  <c r="O804" i="131"/>
  <c r="N804" i="131"/>
  <c r="M804" i="131"/>
  <c r="L804" i="131"/>
  <c r="K804" i="131"/>
  <c r="J804" i="131"/>
  <c r="I804" i="131"/>
  <c r="H804" i="131"/>
  <c r="G804" i="131"/>
  <c r="F804" i="131"/>
  <c r="E804" i="131"/>
  <c r="D804" i="131"/>
  <c r="C804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G800" i="131"/>
  <c r="AD800" i="131"/>
  <c r="AC800" i="131"/>
  <c r="AB800" i="131"/>
  <c r="AA800" i="131"/>
  <c r="Z800" i="131"/>
  <c r="Y800" i="131"/>
  <c r="X800" i="131"/>
  <c r="W800" i="131"/>
  <c r="V800" i="131"/>
  <c r="U800" i="131"/>
  <c r="T800" i="131"/>
  <c r="S800" i="131"/>
  <c r="R800" i="131"/>
  <c r="Q800" i="131"/>
  <c r="P800" i="131"/>
  <c r="O800" i="131"/>
  <c r="N800" i="131"/>
  <c r="M800" i="131"/>
  <c r="L800" i="131"/>
  <c r="K800" i="131"/>
  <c r="J800" i="131"/>
  <c r="I800" i="131"/>
  <c r="H800" i="131"/>
  <c r="G800" i="131"/>
  <c r="F800" i="131"/>
  <c r="E800" i="131"/>
  <c r="D800" i="131"/>
  <c r="C800" i="131"/>
  <c r="AG799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G798" i="131"/>
  <c r="AD798" i="131"/>
  <c r="AC798" i="131"/>
  <c r="AB798" i="131"/>
  <c r="AA798" i="131"/>
  <c r="Z798" i="131"/>
  <c r="Y798" i="131"/>
  <c r="X798" i="131"/>
  <c r="W798" i="131"/>
  <c r="V798" i="131"/>
  <c r="U798" i="131"/>
  <c r="T798" i="131"/>
  <c r="S798" i="131"/>
  <c r="R798" i="131"/>
  <c r="Q798" i="131"/>
  <c r="P798" i="131"/>
  <c r="O798" i="131"/>
  <c r="N798" i="131"/>
  <c r="M798" i="131"/>
  <c r="L798" i="131"/>
  <c r="K798" i="131"/>
  <c r="J798" i="131"/>
  <c r="I798" i="131"/>
  <c r="H798" i="131"/>
  <c r="G798" i="131"/>
  <c r="F798" i="131"/>
  <c r="E798" i="131"/>
  <c r="D798" i="131"/>
  <c r="C798" i="131"/>
  <c r="AG797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G796" i="131"/>
  <c r="AD796" i="131"/>
  <c r="AC796" i="131"/>
  <c r="AB796" i="131"/>
  <c r="AA796" i="131"/>
  <c r="Z796" i="131"/>
  <c r="Y796" i="131"/>
  <c r="X796" i="131"/>
  <c r="W796" i="131"/>
  <c r="V796" i="131"/>
  <c r="U796" i="131"/>
  <c r="T796" i="131"/>
  <c r="S796" i="131"/>
  <c r="R796" i="131"/>
  <c r="Q796" i="131"/>
  <c r="P796" i="131"/>
  <c r="O796" i="131"/>
  <c r="N796" i="131"/>
  <c r="M796" i="131"/>
  <c r="L796" i="131"/>
  <c r="K796" i="131"/>
  <c r="J796" i="131"/>
  <c r="I796" i="131"/>
  <c r="H796" i="131"/>
  <c r="G796" i="131"/>
  <c r="F796" i="131"/>
  <c r="E796" i="131"/>
  <c r="D796" i="131"/>
  <c r="C796" i="131"/>
  <c r="AG795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G794" i="131"/>
  <c r="AD794" i="131"/>
  <c r="AC794" i="131"/>
  <c r="AB794" i="131"/>
  <c r="AA794" i="131"/>
  <c r="Z794" i="131"/>
  <c r="Y794" i="131"/>
  <c r="X794" i="131"/>
  <c r="W794" i="131"/>
  <c r="V794" i="131"/>
  <c r="U794" i="131"/>
  <c r="T794" i="131"/>
  <c r="S794" i="131"/>
  <c r="R794" i="131"/>
  <c r="Q794" i="131"/>
  <c r="P794" i="131"/>
  <c r="O794" i="131"/>
  <c r="N794" i="131"/>
  <c r="M794" i="131"/>
  <c r="L794" i="131"/>
  <c r="K794" i="131"/>
  <c r="J794" i="131"/>
  <c r="I794" i="131"/>
  <c r="H794" i="131"/>
  <c r="G794" i="131"/>
  <c r="F794" i="131"/>
  <c r="E794" i="131"/>
  <c r="D794" i="131"/>
  <c r="C794" i="131"/>
  <c r="AG793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G792" i="131"/>
  <c r="AD792" i="131"/>
  <c r="AC792" i="131"/>
  <c r="AB792" i="131"/>
  <c r="AA792" i="131"/>
  <c r="Z792" i="131"/>
  <c r="Y792" i="131"/>
  <c r="X792" i="131"/>
  <c r="W792" i="131"/>
  <c r="V792" i="131"/>
  <c r="U792" i="131"/>
  <c r="T792" i="131"/>
  <c r="S792" i="131"/>
  <c r="R792" i="131"/>
  <c r="Q792" i="131"/>
  <c r="P792" i="131"/>
  <c r="O792" i="131"/>
  <c r="N792" i="131"/>
  <c r="M792" i="131"/>
  <c r="L792" i="131"/>
  <c r="K792" i="131"/>
  <c r="J792" i="131"/>
  <c r="I792" i="131"/>
  <c r="H792" i="131"/>
  <c r="G792" i="131"/>
  <c r="F792" i="131"/>
  <c r="E792" i="131"/>
  <c r="D792" i="131"/>
  <c r="C792" i="131"/>
  <c r="AG791" i="131"/>
  <c r="AD791" i="131"/>
  <c r="AC791" i="131"/>
  <c r="AB791" i="131"/>
  <c r="AA791" i="131"/>
  <c r="Z791" i="131"/>
  <c r="Y791" i="131"/>
  <c r="X791" i="131"/>
  <c r="W791" i="131"/>
  <c r="V791" i="131"/>
  <c r="U791" i="131"/>
  <c r="T791" i="131"/>
  <c r="S791" i="131"/>
  <c r="R791" i="131"/>
  <c r="Q791" i="131"/>
  <c r="P791" i="131"/>
  <c r="O791" i="131"/>
  <c r="N791" i="131"/>
  <c r="M791" i="131"/>
  <c r="L791" i="131"/>
  <c r="K791" i="131"/>
  <c r="J791" i="131"/>
  <c r="I791" i="131"/>
  <c r="H791" i="131"/>
  <c r="G791" i="131"/>
  <c r="F791" i="131"/>
  <c r="E791" i="131"/>
  <c r="D791" i="131"/>
  <c r="C791" i="131"/>
  <c r="AD790" i="131"/>
  <c r="AC790" i="131"/>
  <c r="AB790" i="131"/>
  <c r="AA790" i="131"/>
  <c r="Z790" i="131"/>
  <c r="Y790" i="131"/>
  <c r="X790" i="131"/>
  <c r="W790" i="131"/>
  <c r="V790" i="131"/>
  <c r="U790" i="131"/>
  <c r="T790" i="131"/>
  <c r="S790" i="131"/>
  <c r="R790" i="131"/>
  <c r="Q790" i="131"/>
  <c r="P790" i="131"/>
  <c r="O790" i="131"/>
  <c r="N790" i="131"/>
  <c r="M790" i="131"/>
  <c r="L790" i="131"/>
  <c r="K790" i="131"/>
  <c r="J790" i="131"/>
  <c r="I790" i="131"/>
  <c r="H790" i="131"/>
  <c r="G790" i="131"/>
  <c r="F790" i="131"/>
  <c r="E790" i="131"/>
  <c r="D790" i="131"/>
  <c r="C790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Z778" i="131"/>
  <c r="Y778" i="131"/>
  <c r="X778" i="131"/>
  <c r="W778" i="131"/>
  <c r="V778" i="131"/>
  <c r="U778" i="131"/>
  <c r="T778" i="131"/>
  <c r="S778" i="131"/>
  <c r="R778" i="131"/>
  <c r="Q778" i="131"/>
  <c r="P778" i="131"/>
  <c r="O778" i="131"/>
  <c r="N778" i="131"/>
  <c r="M778" i="131"/>
  <c r="L778" i="131"/>
  <c r="K778" i="131"/>
  <c r="J778" i="131"/>
  <c r="I778" i="131"/>
  <c r="H778" i="131"/>
  <c r="G778" i="131"/>
  <c r="F778" i="131"/>
  <c r="E778" i="13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Z776" i="131"/>
  <c r="Y776" i="131"/>
  <c r="X776" i="131"/>
  <c r="W776" i="131"/>
  <c r="V776" i="131"/>
  <c r="U776" i="131"/>
  <c r="T776" i="131"/>
  <c r="S776" i="131"/>
  <c r="R776" i="131"/>
  <c r="Q776" i="131"/>
  <c r="P776" i="131"/>
  <c r="O776" i="131"/>
  <c r="N776" i="131"/>
  <c r="M776" i="131"/>
  <c r="L776" i="131"/>
  <c r="K776" i="131"/>
  <c r="J776" i="131"/>
  <c r="I776" i="131"/>
  <c r="H776" i="131"/>
  <c r="G776" i="131"/>
  <c r="F776" i="131"/>
  <c r="E776" i="13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Z774" i="131"/>
  <c r="Y774" i="131"/>
  <c r="X774" i="131"/>
  <c r="W774" i="131"/>
  <c r="V774" i="131"/>
  <c r="U774" i="131"/>
  <c r="T774" i="131"/>
  <c r="S774" i="131"/>
  <c r="R774" i="131"/>
  <c r="Q774" i="131"/>
  <c r="P774" i="131"/>
  <c r="O774" i="131"/>
  <c r="N774" i="131"/>
  <c r="M774" i="131"/>
  <c r="L774" i="131"/>
  <c r="K774" i="131"/>
  <c r="J774" i="131"/>
  <c r="I774" i="131"/>
  <c r="H774" i="131"/>
  <c r="G774" i="131"/>
  <c r="F774" i="131"/>
  <c r="E774" i="131"/>
  <c r="D774" i="131"/>
  <c r="C774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G770" i="131"/>
  <c r="AD770" i="131"/>
  <c r="AC770" i="131"/>
  <c r="AB770" i="131"/>
  <c r="AA770" i="131"/>
  <c r="Z770" i="131"/>
  <c r="Y770" i="131"/>
  <c r="X770" i="131"/>
  <c r="W770" i="131"/>
  <c r="V770" i="131"/>
  <c r="U770" i="131"/>
  <c r="T770" i="131"/>
  <c r="S770" i="131"/>
  <c r="R770" i="131"/>
  <c r="Q770" i="131"/>
  <c r="P770" i="131"/>
  <c r="O770" i="131"/>
  <c r="N770" i="131"/>
  <c r="M770" i="131"/>
  <c r="L770" i="131"/>
  <c r="K770" i="131"/>
  <c r="J770" i="131"/>
  <c r="I770" i="131"/>
  <c r="H770" i="131"/>
  <c r="G770" i="131"/>
  <c r="F770" i="131"/>
  <c r="E770" i="131"/>
  <c r="D770" i="131"/>
  <c r="C770" i="131"/>
  <c r="AG769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G768" i="131"/>
  <c r="AD768" i="131"/>
  <c r="AC768" i="131"/>
  <c r="AB768" i="131"/>
  <c r="AA768" i="131"/>
  <c r="Z768" i="131"/>
  <c r="Y768" i="131"/>
  <c r="X768" i="131"/>
  <c r="W768" i="131"/>
  <c r="V768" i="131"/>
  <c r="U768" i="131"/>
  <c r="T768" i="131"/>
  <c r="S768" i="131"/>
  <c r="R768" i="131"/>
  <c r="Q768" i="131"/>
  <c r="P768" i="131"/>
  <c r="O768" i="131"/>
  <c r="N768" i="131"/>
  <c r="M768" i="131"/>
  <c r="L768" i="131"/>
  <c r="K768" i="131"/>
  <c r="J768" i="131"/>
  <c r="I768" i="131"/>
  <c r="H768" i="131"/>
  <c r="G768" i="131"/>
  <c r="F768" i="131"/>
  <c r="E768" i="131"/>
  <c r="D768" i="131"/>
  <c r="C768" i="131"/>
  <c r="AG767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G766" i="131"/>
  <c r="AD766" i="131"/>
  <c r="AC766" i="131"/>
  <c r="AB766" i="131"/>
  <c r="AA766" i="131"/>
  <c r="Z766" i="131"/>
  <c r="Y766" i="131"/>
  <c r="X766" i="131"/>
  <c r="W766" i="131"/>
  <c r="V766" i="131"/>
  <c r="U766" i="131"/>
  <c r="T766" i="131"/>
  <c r="S766" i="131"/>
  <c r="R766" i="131"/>
  <c r="Q766" i="131"/>
  <c r="P766" i="131"/>
  <c r="O766" i="131"/>
  <c r="N766" i="131"/>
  <c r="M766" i="131"/>
  <c r="L766" i="131"/>
  <c r="K766" i="131"/>
  <c r="J766" i="131"/>
  <c r="I766" i="131"/>
  <c r="H766" i="131"/>
  <c r="G766" i="131"/>
  <c r="F766" i="131"/>
  <c r="E766" i="131"/>
  <c r="D766" i="131"/>
  <c r="C766" i="131"/>
  <c r="AG765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G764" i="131"/>
  <c r="AD764" i="131"/>
  <c r="AC764" i="131"/>
  <c r="AB764" i="131"/>
  <c r="AA764" i="131"/>
  <c r="Z764" i="131"/>
  <c r="Y764" i="131"/>
  <c r="X764" i="131"/>
  <c r="W764" i="131"/>
  <c r="V764" i="131"/>
  <c r="U764" i="131"/>
  <c r="T764" i="131"/>
  <c r="S764" i="131"/>
  <c r="R764" i="131"/>
  <c r="Q764" i="131"/>
  <c r="P764" i="131"/>
  <c r="O764" i="131"/>
  <c r="N764" i="131"/>
  <c r="M764" i="131"/>
  <c r="L764" i="131"/>
  <c r="K764" i="131"/>
  <c r="J764" i="131"/>
  <c r="I764" i="131"/>
  <c r="H764" i="131"/>
  <c r="G764" i="131"/>
  <c r="F764" i="131"/>
  <c r="E764" i="131"/>
  <c r="D764" i="131"/>
  <c r="C764" i="131"/>
  <c r="AG763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G762" i="131"/>
  <c r="AD762" i="131"/>
  <c r="AC762" i="131"/>
  <c r="AB762" i="131"/>
  <c r="AA762" i="131"/>
  <c r="Z762" i="131"/>
  <c r="Y762" i="131"/>
  <c r="X762" i="131"/>
  <c r="W762" i="131"/>
  <c r="V762" i="131"/>
  <c r="U762" i="131"/>
  <c r="T762" i="131"/>
  <c r="S762" i="131"/>
  <c r="R762" i="131"/>
  <c r="Q762" i="131"/>
  <c r="P762" i="131"/>
  <c r="O762" i="131"/>
  <c r="N762" i="131"/>
  <c r="M762" i="131"/>
  <c r="L762" i="131"/>
  <c r="K762" i="131"/>
  <c r="J762" i="131"/>
  <c r="I762" i="131"/>
  <c r="H762" i="131"/>
  <c r="G762" i="131"/>
  <c r="F762" i="131"/>
  <c r="E762" i="131"/>
  <c r="D762" i="131"/>
  <c r="C762" i="131"/>
  <c r="AG761" i="131"/>
  <c r="AD761" i="131"/>
  <c r="AC761" i="131"/>
  <c r="AB761" i="131"/>
  <c r="AA761" i="131"/>
  <c r="Z761" i="131"/>
  <c r="Y761" i="131"/>
  <c r="X761" i="131"/>
  <c r="W761" i="131"/>
  <c r="V761" i="131"/>
  <c r="U761" i="131"/>
  <c r="T761" i="131"/>
  <c r="S761" i="131"/>
  <c r="R761" i="131"/>
  <c r="Q761" i="131"/>
  <c r="P761" i="131"/>
  <c r="O761" i="131"/>
  <c r="N761" i="131"/>
  <c r="M761" i="131"/>
  <c r="L761" i="131"/>
  <c r="K761" i="131"/>
  <c r="J761" i="131"/>
  <c r="I761" i="131"/>
  <c r="H761" i="131"/>
  <c r="G761" i="131"/>
  <c r="F761" i="131"/>
  <c r="E761" i="131"/>
  <c r="D761" i="131"/>
  <c r="C761" i="131"/>
  <c r="AD760" i="131"/>
  <c r="AC760" i="131"/>
  <c r="AB760" i="131"/>
  <c r="AA760" i="131"/>
  <c r="Z760" i="131"/>
  <c r="Y760" i="131"/>
  <c r="X760" i="131"/>
  <c r="W760" i="131"/>
  <c r="V760" i="131"/>
  <c r="U760" i="131"/>
  <c r="T760" i="131"/>
  <c r="S760" i="131"/>
  <c r="R760" i="131"/>
  <c r="Q760" i="131"/>
  <c r="P760" i="131"/>
  <c r="O760" i="131"/>
  <c r="N760" i="131"/>
  <c r="M760" i="131"/>
  <c r="L760" i="131"/>
  <c r="K760" i="131"/>
  <c r="J760" i="131"/>
  <c r="I760" i="131"/>
  <c r="H760" i="131"/>
  <c r="G760" i="131"/>
  <c r="F760" i="131"/>
  <c r="E760" i="131"/>
  <c r="D760" i="131"/>
  <c r="C760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V748" i="131"/>
  <c r="U748" i="131"/>
  <c r="T748" i="131"/>
  <c r="S748" i="131"/>
  <c r="R748" i="131"/>
  <c r="Q748" i="131"/>
  <c r="P748" i="131"/>
  <c r="O748" i="131"/>
  <c r="N748" i="131"/>
  <c r="M748" i="131"/>
  <c r="L748" i="131"/>
  <c r="K748" i="131"/>
  <c r="J748" i="131"/>
  <c r="I748" i="131"/>
  <c r="H748" i="131"/>
  <c r="G748" i="13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V746" i="131"/>
  <c r="U746" i="131"/>
  <c r="T746" i="131"/>
  <c r="S746" i="131"/>
  <c r="R746" i="131"/>
  <c r="Q746" i="131"/>
  <c r="P746" i="131"/>
  <c r="O746" i="131"/>
  <c r="N746" i="131"/>
  <c r="M746" i="131"/>
  <c r="L746" i="131"/>
  <c r="K746" i="131"/>
  <c r="J746" i="131"/>
  <c r="I746" i="131"/>
  <c r="H746" i="131"/>
  <c r="G746" i="13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V744" i="131"/>
  <c r="U744" i="131"/>
  <c r="T744" i="131"/>
  <c r="S744" i="131"/>
  <c r="R744" i="131"/>
  <c r="Q744" i="131"/>
  <c r="P744" i="131"/>
  <c r="O744" i="131"/>
  <c r="N744" i="131"/>
  <c r="M744" i="131"/>
  <c r="L744" i="131"/>
  <c r="K744" i="131"/>
  <c r="J744" i="131"/>
  <c r="I744" i="131"/>
  <c r="H744" i="131"/>
  <c r="G744" i="131"/>
  <c r="F744" i="131"/>
  <c r="E744" i="131"/>
  <c r="D744" i="131"/>
  <c r="C744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G740" i="131"/>
  <c r="AD740" i="131"/>
  <c r="AC740" i="131"/>
  <c r="AB740" i="131"/>
  <c r="AA740" i="131"/>
  <c r="Z740" i="131"/>
  <c r="Y740" i="131"/>
  <c r="X740" i="131"/>
  <c r="W740" i="131"/>
  <c r="V740" i="131"/>
  <c r="U740" i="131"/>
  <c r="T740" i="131"/>
  <c r="S740" i="131"/>
  <c r="R740" i="131"/>
  <c r="Q740" i="131"/>
  <c r="P740" i="131"/>
  <c r="O740" i="131"/>
  <c r="N740" i="131"/>
  <c r="M740" i="131"/>
  <c r="L740" i="131"/>
  <c r="K740" i="131"/>
  <c r="J740" i="131"/>
  <c r="I740" i="131"/>
  <c r="H740" i="131"/>
  <c r="G740" i="131"/>
  <c r="F740" i="131"/>
  <c r="E740" i="131"/>
  <c r="D740" i="131"/>
  <c r="C740" i="131"/>
  <c r="AG739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G738" i="131"/>
  <c r="AD738" i="131"/>
  <c r="AC738" i="131"/>
  <c r="AB738" i="131"/>
  <c r="AA738" i="131"/>
  <c r="Z738" i="131"/>
  <c r="Y738" i="131"/>
  <c r="X738" i="131"/>
  <c r="W738" i="131"/>
  <c r="V738" i="131"/>
  <c r="U738" i="131"/>
  <c r="T738" i="131"/>
  <c r="S738" i="131"/>
  <c r="R738" i="131"/>
  <c r="Q738" i="131"/>
  <c r="P738" i="131"/>
  <c r="O738" i="131"/>
  <c r="N738" i="131"/>
  <c r="M738" i="131"/>
  <c r="L738" i="131"/>
  <c r="K738" i="131"/>
  <c r="J738" i="131"/>
  <c r="I738" i="131"/>
  <c r="H738" i="131"/>
  <c r="G738" i="131"/>
  <c r="F738" i="131"/>
  <c r="E738" i="131"/>
  <c r="D738" i="131"/>
  <c r="C738" i="131"/>
  <c r="AG737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G736" i="131"/>
  <c r="AD736" i="131"/>
  <c r="AC736" i="131"/>
  <c r="AB736" i="131"/>
  <c r="AA736" i="131"/>
  <c r="Z736" i="131"/>
  <c r="Y736" i="131"/>
  <c r="X736" i="131"/>
  <c r="W736" i="131"/>
  <c r="V736" i="131"/>
  <c r="U736" i="131"/>
  <c r="T736" i="131"/>
  <c r="S736" i="131"/>
  <c r="R736" i="131"/>
  <c r="Q736" i="131"/>
  <c r="P736" i="131"/>
  <c r="O736" i="131"/>
  <c r="N736" i="131"/>
  <c r="M736" i="131"/>
  <c r="L736" i="131"/>
  <c r="K736" i="131"/>
  <c r="J736" i="131"/>
  <c r="I736" i="131"/>
  <c r="H736" i="131"/>
  <c r="G736" i="131"/>
  <c r="F736" i="131"/>
  <c r="E736" i="131"/>
  <c r="D736" i="131"/>
  <c r="C736" i="131"/>
  <c r="AG735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G734" i="131"/>
  <c r="AD734" i="131"/>
  <c r="AC734" i="131"/>
  <c r="AB734" i="131"/>
  <c r="AA734" i="131"/>
  <c r="Z734" i="131"/>
  <c r="Y734" i="131"/>
  <c r="X734" i="131"/>
  <c r="W734" i="131"/>
  <c r="V734" i="131"/>
  <c r="U734" i="131"/>
  <c r="T734" i="131"/>
  <c r="S734" i="131"/>
  <c r="R734" i="131"/>
  <c r="Q734" i="131"/>
  <c r="P734" i="131"/>
  <c r="O734" i="131"/>
  <c r="N734" i="131"/>
  <c r="M734" i="131"/>
  <c r="L734" i="131"/>
  <c r="K734" i="131"/>
  <c r="J734" i="131"/>
  <c r="I734" i="131"/>
  <c r="H734" i="131"/>
  <c r="G734" i="131"/>
  <c r="F734" i="131"/>
  <c r="E734" i="131"/>
  <c r="D734" i="131"/>
  <c r="C734" i="131"/>
  <c r="AG733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G732" i="131"/>
  <c r="AD732" i="131"/>
  <c r="AC732" i="131"/>
  <c r="AB732" i="131"/>
  <c r="AA732" i="131"/>
  <c r="Z732" i="131"/>
  <c r="Y732" i="131"/>
  <c r="X732" i="131"/>
  <c r="W732" i="131"/>
  <c r="V732" i="131"/>
  <c r="U732" i="131"/>
  <c r="T732" i="131"/>
  <c r="S732" i="131"/>
  <c r="R732" i="131"/>
  <c r="Q732" i="131"/>
  <c r="P732" i="131"/>
  <c r="O732" i="131"/>
  <c r="N732" i="131"/>
  <c r="M732" i="131"/>
  <c r="L732" i="131"/>
  <c r="K732" i="131"/>
  <c r="J732" i="131"/>
  <c r="I732" i="131"/>
  <c r="H732" i="131"/>
  <c r="G732" i="131"/>
  <c r="F732" i="131"/>
  <c r="E732" i="131"/>
  <c r="D732" i="131"/>
  <c r="C732" i="131"/>
  <c r="AG731" i="131"/>
  <c r="AD731" i="131"/>
  <c r="AC731" i="131"/>
  <c r="AB731" i="131"/>
  <c r="AA731" i="131"/>
  <c r="Z731" i="131"/>
  <c r="Y731" i="131"/>
  <c r="X731" i="131"/>
  <c r="W731" i="131"/>
  <c r="V731" i="131"/>
  <c r="U731" i="131"/>
  <c r="T731" i="131"/>
  <c r="S731" i="131"/>
  <c r="R731" i="131"/>
  <c r="Q731" i="131"/>
  <c r="P731" i="131"/>
  <c r="O731" i="131"/>
  <c r="N731" i="131"/>
  <c r="M731" i="131"/>
  <c r="L731" i="131"/>
  <c r="K731" i="131"/>
  <c r="J731" i="131"/>
  <c r="I731" i="131"/>
  <c r="H731" i="131"/>
  <c r="G731" i="131"/>
  <c r="F731" i="131"/>
  <c r="E731" i="131"/>
  <c r="D731" i="131"/>
  <c r="C731" i="131"/>
  <c r="AD730" i="131"/>
  <c r="AC730" i="131"/>
  <c r="AB730" i="131"/>
  <c r="AA730" i="131"/>
  <c r="Z730" i="131"/>
  <c r="Y730" i="131"/>
  <c r="X730" i="131"/>
  <c r="W730" i="131"/>
  <c r="V730" i="131"/>
  <c r="U730" i="131"/>
  <c r="T730" i="131"/>
  <c r="S730" i="131"/>
  <c r="R730" i="131"/>
  <c r="Q730" i="131"/>
  <c r="P730" i="131"/>
  <c r="O730" i="131"/>
  <c r="N730" i="131"/>
  <c r="M730" i="131"/>
  <c r="L730" i="131"/>
  <c r="K730" i="131"/>
  <c r="J730" i="131"/>
  <c r="I730" i="131"/>
  <c r="H730" i="131"/>
  <c r="G730" i="131"/>
  <c r="F730" i="131"/>
  <c r="E730" i="131"/>
  <c r="D730" i="131"/>
  <c r="C730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X718" i="131"/>
  <c r="W718" i="131"/>
  <c r="V718" i="131"/>
  <c r="U718" i="131"/>
  <c r="T718" i="131"/>
  <c r="S718" i="131"/>
  <c r="R718" i="131"/>
  <c r="Q718" i="131"/>
  <c r="P718" i="131"/>
  <c r="O718" i="131"/>
  <c r="N718" i="131"/>
  <c r="M718" i="131"/>
  <c r="L718" i="131"/>
  <c r="K718" i="131"/>
  <c r="J718" i="131"/>
  <c r="I718" i="13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X716" i="131"/>
  <c r="W716" i="131"/>
  <c r="V716" i="131"/>
  <c r="U716" i="131"/>
  <c r="T716" i="131"/>
  <c r="S716" i="131"/>
  <c r="R716" i="131"/>
  <c r="Q716" i="131"/>
  <c r="P716" i="131"/>
  <c r="O716" i="131"/>
  <c r="N716" i="131"/>
  <c r="M716" i="131"/>
  <c r="L716" i="131"/>
  <c r="K716" i="131"/>
  <c r="J716" i="131"/>
  <c r="I716" i="13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X714" i="131"/>
  <c r="W714" i="131"/>
  <c r="V714" i="131"/>
  <c r="U714" i="131"/>
  <c r="T714" i="131"/>
  <c r="S714" i="131"/>
  <c r="R714" i="131"/>
  <c r="Q714" i="131"/>
  <c r="P714" i="131"/>
  <c r="O714" i="131"/>
  <c r="N714" i="131"/>
  <c r="M714" i="131"/>
  <c r="L714" i="131"/>
  <c r="K714" i="131"/>
  <c r="J714" i="131"/>
  <c r="I714" i="131"/>
  <c r="H714" i="131"/>
  <c r="G714" i="131"/>
  <c r="F714" i="131"/>
  <c r="E714" i="131"/>
  <c r="D714" i="131"/>
  <c r="C714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G710" i="131"/>
  <c r="AD710" i="131"/>
  <c r="AC710" i="131"/>
  <c r="AB710" i="131"/>
  <c r="AA710" i="131"/>
  <c r="Z710" i="131"/>
  <c r="Y710" i="131"/>
  <c r="X710" i="131"/>
  <c r="W710" i="131"/>
  <c r="V710" i="131"/>
  <c r="U710" i="131"/>
  <c r="T710" i="131"/>
  <c r="S710" i="131"/>
  <c r="R710" i="131"/>
  <c r="Q710" i="131"/>
  <c r="P710" i="131"/>
  <c r="O710" i="131"/>
  <c r="N710" i="131"/>
  <c r="M710" i="131"/>
  <c r="L710" i="131"/>
  <c r="K710" i="131"/>
  <c r="J710" i="131"/>
  <c r="I710" i="131"/>
  <c r="H710" i="131"/>
  <c r="G710" i="131"/>
  <c r="F710" i="131"/>
  <c r="E710" i="131"/>
  <c r="D710" i="131"/>
  <c r="C710" i="131"/>
  <c r="AG709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G708" i="131"/>
  <c r="AD708" i="131"/>
  <c r="AC708" i="131"/>
  <c r="AB708" i="131"/>
  <c r="AA708" i="131"/>
  <c r="Z708" i="131"/>
  <c r="Y708" i="131"/>
  <c r="X708" i="131"/>
  <c r="W708" i="131"/>
  <c r="V708" i="131"/>
  <c r="U708" i="131"/>
  <c r="T708" i="131"/>
  <c r="S708" i="131"/>
  <c r="R708" i="131"/>
  <c r="Q708" i="131"/>
  <c r="P708" i="131"/>
  <c r="O708" i="131"/>
  <c r="N708" i="131"/>
  <c r="M708" i="131"/>
  <c r="L708" i="131"/>
  <c r="K708" i="131"/>
  <c r="J708" i="131"/>
  <c r="I708" i="131"/>
  <c r="H708" i="131"/>
  <c r="G708" i="131"/>
  <c r="F708" i="131"/>
  <c r="E708" i="131"/>
  <c r="D708" i="131"/>
  <c r="C708" i="131"/>
  <c r="AG707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G706" i="131"/>
  <c r="AD706" i="131"/>
  <c r="AC706" i="131"/>
  <c r="AB706" i="131"/>
  <c r="AA706" i="131"/>
  <c r="Z706" i="131"/>
  <c r="Y706" i="131"/>
  <c r="X706" i="131"/>
  <c r="W706" i="131"/>
  <c r="V706" i="131"/>
  <c r="U706" i="131"/>
  <c r="T706" i="131"/>
  <c r="S706" i="131"/>
  <c r="R706" i="131"/>
  <c r="Q706" i="131"/>
  <c r="P706" i="131"/>
  <c r="O706" i="131"/>
  <c r="N706" i="131"/>
  <c r="M706" i="131"/>
  <c r="L706" i="131"/>
  <c r="K706" i="131"/>
  <c r="J706" i="131"/>
  <c r="I706" i="131"/>
  <c r="H706" i="131"/>
  <c r="G706" i="131"/>
  <c r="F706" i="131"/>
  <c r="E706" i="131"/>
  <c r="D706" i="131"/>
  <c r="C706" i="131"/>
  <c r="AG705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G704" i="131"/>
  <c r="AD704" i="131"/>
  <c r="AC704" i="131"/>
  <c r="AB704" i="131"/>
  <c r="AA704" i="131"/>
  <c r="Z704" i="131"/>
  <c r="Y704" i="131"/>
  <c r="X704" i="131"/>
  <c r="W704" i="131"/>
  <c r="V704" i="131"/>
  <c r="U704" i="131"/>
  <c r="T704" i="131"/>
  <c r="S704" i="131"/>
  <c r="R704" i="131"/>
  <c r="Q704" i="131"/>
  <c r="P704" i="131"/>
  <c r="O704" i="131"/>
  <c r="N704" i="131"/>
  <c r="M704" i="131"/>
  <c r="L704" i="131"/>
  <c r="K704" i="131"/>
  <c r="J704" i="131"/>
  <c r="I704" i="131"/>
  <c r="H704" i="131"/>
  <c r="G704" i="131"/>
  <c r="F704" i="131"/>
  <c r="E704" i="131"/>
  <c r="D704" i="131"/>
  <c r="C704" i="131"/>
  <c r="AG703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G702" i="131"/>
  <c r="AD702" i="131"/>
  <c r="AC702" i="131"/>
  <c r="AB702" i="131"/>
  <c r="AA702" i="131"/>
  <c r="Z702" i="131"/>
  <c r="Y702" i="131"/>
  <c r="X702" i="131"/>
  <c r="W702" i="131"/>
  <c r="V702" i="131"/>
  <c r="U702" i="131"/>
  <c r="T702" i="131"/>
  <c r="S702" i="131"/>
  <c r="R702" i="131"/>
  <c r="Q702" i="131"/>
  <c r="P702" i="131"/>
  <c r="O702" i="131"/>
  <c r="N702" i="131"/>
  <c r="M702" i="131"/>
  <c r="L702" i="131"/>
  <c r="K702" i="131"/>
  <c r="J702" i="131"/>
  <c r="I702" i="131"/>
  <c r="H702" i="131"/>
  <c r="G702" i="131"/>
  <c r="F702" i="131"/>
  <c r="E702" i="131"/>
  <c r="D702" i="131"/>
  <c r="C702" i="131"/>
  <c r="AG701" i="131"/>
  <c r="AD701" i="131"/>
  <c r="AC701" i="131"/>
  <c r="AB701" i="131"/>
  <c r="AA701" i="131"/>
  <c r="Z701" i="131"/>
  <c r="Y701" i="131"/>
  <c r="X701" i="131"/>
  <c r="W701" i="131"/>
  <c r="V701" i="131"/>
  <c r="U701" i="131"/>
  <c r="T701" i="131"/>
  <c r="S701" i="131"/>
  <c r="R701" i="131"/>
  <c r="Q701" i="131"/>
  <c r="P701" i="131"/>
  <c r="O701" i="131"/>
  <c r="N701" i="131"/>
  <c r="M701" i="131"/>
  <c r="L701" i="131"/>
  <c r="K701" i="131"/>
  <c r="J701" i="131"/>
  <c r="I701" i="131"/>
  <c r="H701" i="131"/>
  <c r="G701" i="131"/>
  <c r="F701" i="131"/>
  <c r="E701" i="131"/>
  <c r="D701" i="131"/>
  <c r="C701" i="131"/>
  <c r="AD700" i="131"/>
  <c r="AC700" i="131"/>
  <c r="AB700" i="131"/>
  <c r="AA700" i="131"/>
  <c r="Z700" i="131"/>
  <c r="Y700" i="131"/>
  <c r="X700" i="131"/>
  <c r="W700" i="131"/>
  <c r="V700" i="131"/>
  <c r="U700" i="131"/>
  <c r="T700" i="131"/>
  <c r="S700" i="131"/>
  <c r="R700" i="131"/>
  <c r="Q700" i="131"/>
  <c r="P700" i="131"/>
  <c r="O700" i="131"/>
  <c r="N700" i="131"/>
  <c r="M700" i="131"/>
  <c r="L700" i="131"/>
  <c r="K700" i="131"/>
  <c r="J700" i="131"/>
  <c r="I700" i="131"/>
  <c r="H700" i="131"/>
  <c r="G700" i="131"/>
  <c r="F700" i="131"/>
  <c r="E700" i="131"/>
  <c r="D700" i="131"/>
  <c r="C700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X688" i="131"/>
  <c r="W688" i="131"/>
  <c r="V688" i="131"/>
  <c r="U688" i="131"/>
  <c r="T688" i="131"/>
  <c r="S688" i="131"/>
  <c r="R688" i="131"/>
  <c r="Q688" i="131"/>
  <c r="P688" i="131"/>
  <c r="O688" i="131"/>
  <c r="N688" i="131"/>
  <c r="M688" i="131"/>
  <c r="L688" i="131"/>
  <c r="K688" i="131"/>
  <c r="J688" i="131"/>
  <c r="I688" i="131"/>
  <c r="H688" i="131"/>
  <c r="G688" i="13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X686" i="131"/>
  <c r="W686" i="131"/>
  <c r="V686" i="131"/>
  <c r="U686" i="131"/>
  <c r="T686" i="131"/>
  <c r="S686" i="131"/>
  <c r="R686" i="131"/>
  <c r="Q686" i="131"/>
  <c r="P686" i="131"/>
  <c r="O686" i="131"/>
  <c r="N686" i="131"/>
  <c r="M686" i="131"/>
  <c r="L686" i="131"/>
  <c r="K686" i="131"/>
  <c r="J686" i="131"/>
  <c r="I686" i="131"/>
  <c r="H686" i="131"/>
  <c r="G686" i="13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X684" i="131"/>
  <c r="W684" i="131"/>
  <c r="V684" i="131"/>
  <c r="U684" i="131"/>
  <c r="T684" i="131"/>
  <c r="S684" i="131"/>
  <c r="R684" i="131"/>
  <c r="Q684" i="131"/>
  <c r="P684" i="131"/>
  <c r="O684" i="131"/>
  <c r="N684" i="131"/>
  <c r="M684" i="131"/>
  <c r="L684" i="131"/>
  <c r="K684" i="131"/>
  <c r="J684" i="131"/>
  <c r="I684" i="131"/>
  <c r="H684" i="131"/>
  <c r="G684" i="131"/>
  <c r="F684" i="131"/>
  <c r="E684" i="131"/>
  <c r="D684" i="131"/>
  <c r="C684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G680" i="131"/>
  <c r="AD680" i="131"/>
  <c r="AC680" i="131"/>
  <c r="AB680" i="131"/>
  <c r="AA680" i="131"/>
  <c r="Z680" i="131"/>
  <c r="Y680" i="131"/>
  <c r="X680" i="131"/>
  <c r="W680" i="131"/>
  <c r="V680" i="131"/>
  <c r="U680" i="131"/>
  <c r="T680" i="131"/>
  <c r="S680" i="131"/>
  <c r="R680" i="131"/>
  <c r="Q680" i="131"/>
  <c r="P680" i="131"/>
  <c r="O680" i="131"/>
  <c r="N680" i="131"/>
  <c r="M680" i="131"/>
  <c r="L680" i="131"/>
  <c r="K680" i="131"/>
  <c r="J680" i="131"/>
  <c r="I680" i="131"/>
  <c r="H680" i="131"/>
  <c r="G680" i="131"/>
  <c r="F680" i="131"/>
  <c r="E680" i="131"/>
  <c r="D680" i="131"/>
  <c r="C680" i="131"/>
  <c r="AG679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G678" i="131"/>
  <c r="AD678" i="131"/>
  <c r="AC678" i="131"/>
  <c r="AB678" i="131"/>
  <c r="AA678" i="131"/>
  <c r="Z678" i="131"/>
  <c r="Y678" i="131"/>
  <c r="X678" i="131"/>
  <c r="W678" i="131"/>
  <c r="V678" i="131"/>
  <c r="U678" i="131"/>
  <c r="T678" i="131"/>
  <c r="S678" i="131"/>
  <c r="R678" i="131"/>
  <c r="Q678" i="131"/>
  <c r="P678" i="131"/>
  <c r="O678" i="131"/>
  <c r="N678" i="131"/>
  <c r="M678" i="131"/>
  <c r="L678" i="131"/>
  <c r="K678" i="131"/>
  <c r="J678" i="131"/>
  <c r="I678" i="131"/>
  <c r="H678" i="131"/>
  <c r="G678" i="131"/>
  <c r="F678" i="131"/>
  <c r="E678" i="131"/>
  <c r="D678" i="131"/>
  <c r="C678" i="131"/>
  <c r="AG677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G676" i="131"/>
  <c r="AD676" i="131"/>
  <c r="AC676" i="131"/>
  <c r="AB676" i="131"/>
  <c r="AA676" i="131"/>
  <c r="Z676" i="131"/>
  <c r="Y676" i="131"/>
  <c r="X676" i="131"/>
  <c r="W676" i="131"/>
  <c r="V676" i="131"/>
  <c r="U676" i="131"/>
  <c r="T676" i="131"/>
  <c r="S676" i="131"/>
  <c r="R676" i="131"/>
  <c r="Q676" i="131"/>
  <c r="P676" i="131"/>
  <c r="O676" i="131"/>
  <c r="N676" i="131"/>
  <c r="M676" i="131"/>
  <c r="L676" i="131"/>
  <c r="K676" i="131"/>
  <c r="J676" i="131"/>
  <c r="I676" i="131"/>
  <c r="H676" i="131"/>
  <c r="G676" i="131"/>
  <c r="F676" i="131"/>
  <c r="E676" i="131"/>
  <c r="D676" i="131"/>
  <c r="C676" i="131"/>
  <c r="AG675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G674" i="131"/>
  <c r="AD674" i="131"/>
  <c r="AC674" i="131"/>
  <c r="AB674" i="131"/>
  <c r="AA674" i="131"/>
  <c r="Z674" i="131"/>
  <c r="Y674" i="131"/>
  <c r="X674" i="131"/>
  <c r="W674" i="131"/>
  <c r="V674" i="131"/>
  <c r="U674" i="131"/>
  <c r="T674" i="131"/>
  <c r="S674" i="131"/>
  <c r="R674" i="131"/>
  <c r="Q674" i="131"/>
  <c r="P674" i="131"/>
  <c r="O674" i="131"/>
  <c r="N674" i="131"/>
  <c r="M674" i="131"/>
  <c r="L674" i="131"/>
  <c r="K674" i="131"/>
  <c r="J674" i="131"/>
  <c r="I674" i="131"/>
  <c r="H674" i="131"/>
  <c r="G674" i="131"/>
  <c r="F674" i="131"/>
  <c r="E674" i="131"/>
  <c r="D674" i="131"/>
  <c r="C674" i="131"/>
  <c r="AG673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G672" i="131"/>
  <c r="AD672" i="131"/>
  <c r="AC672" i="131"/>
  <c r="AB672" i="131"/>
  <c r="AA672" i="131"/>
  <c r="Z672" i="131"/>
  <c r="Y672" i="131"/>
  <c r="X672" i="131"/>
  <c r="W672" i="131"/>
  <c r="V672" i="131"/>
  <c r="U672" i="131"/>
  <c r="T672" i="131"/>
  <c r="S672" i="131"/>
  <c r="R672" i="131"/>
  <c r="Q672" i="131"/>
  <c r="P672" i="131"/>
  <c r="O672" i="131"/>
  <c r="N672" i="131"/>
  <c r="M672" i="131"/>
  <c r="L672" i="131"/>
  <c r="K672" i="131"/>
  <c r="J672" i="131"/>
  <c r="I672" i="131"/>
  <c r="H672" i="131"/>
  <c r="G672" i="131"/>
  <c r="F672" i="131"/>
  <c r="E672" i="131"/>
  <c r="D672" i="131"/>
  <c r="C672" i="131"/>
  <c r="AG671" i="131"/>
  <c r="AD671" i="131"/>
  <c r="AC671" i="131"/>
  <c r="AB671" i="131"/>
  <c r="AA671" i="131"/>
  <c r="Z671" i="131"/>
  <c r="Y671" i="131"/>
  <c r="X671" i="131"/>
  <c r="W671" i="131"/>
  <c r="V671" i="131"/>
  <c r="U671" i="131"/>
  <c r="T671" i="131"/>
  <c r="S671" i="131"/>
  <c r="R671" i="131"/>
  <c r="Q671" i="131"/>
  <c r="P671" i="131"/>
  <c r="O671" i="131"/>
  <c r="N671" i="131"/>
  <c r="M671" i="131"/>
  <c r="L671" i="131"/>
  <c r="K671" i="131"/>
  <c r="J671" i="131"/>
  <c r="I671" i="131"/>
  <c r="H671" i="131"/>
  <c r="G671" i="131"/>
  <c r="F671" i="131"/>
  <c r="E671" i="131"/>
  <c r="D671" i="131"/>
  <c r="C671" i="131"/>
  <c r="AD670" i="131"/>
  <c r="AC670" i="131"/>
  <c r="AB670" i="131"/>
  <c r="AA670" i="131"/>
  <c r="Z670" i="131"/>
  <c r="Y670" i="131"/>
  <c r="X670" i="131"/>
  <c r="W670" i="131"/>
  <c r="V670" i="131"/>
  <c r="U670" i="131"/>
  <c r="T670" i="131"/>
  <c r="S670" i="131"/>
  <c r="R670" i="131"/>
  <c r="Q670" i="131"/>
  <c r="P670" i="131"/>
  <c r="O670" i="131"/>
  <c r="N670" i="131"/>
  <c r="M670" i="131"/>
  <c r="L670" i="131"/>
  <c r="K670" i="131"/>
  <c r="J670" i="131"/>
  <c r="I670" i="131"/>
  <c r="H670" i="131"/>
  <c r="G670" i="131"/>
  <c r="F670" i="131"/>
  <c r="E670" i="131"/>
  <c r="D670" i="131"/>
  <c r="C670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Z658" i="131"/>
  <c r="Y658" i="131"/>
  <c r="X658" i="131"/>
  <c r="W658" i="131"/>
  <c r="V658" i="131"/>
  <c r="U658" i="131"/>
  <c r="T658" i="131"/>
  <c r="S658" i="131"/>
  <c r="R658" i="131"/>
  <c r="Q658" i="131"/>
  <c r="P658" i="131"/>
  <c r="O658" i="131"/>
  <c r="N658" i="131"/>
  <c r="M658" i="131"/>
  <c r="L658" i="131"/>
  <c r="K658" i="131"/>
  <c r="J658" i="131"/>
  <c r="I658" i="131"/>
  <c r="H658" i="131"/>
  <c r="G658" i="131"/>
  <c r="F658" i="131"/>
  <c r="E658" i="13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Z656" i="131"/>
  <c r="Y656" i="131"/>
  <c r="X656" i="131"/>
  <c r="W656" i="131"/>
  <c r="V656" i="131"/>
  <c r="U656" i="131"/>
  <c r="T656" i="131"/>
  <c r="S656" i="131"/>
  <c r="R656" i="131"/>
  <c r="Q656" i="131"/>
  <c r="P656" i="131"/>
  <c r="O656" i="131"/>
  <c r="N656" i="131"/>
  <c r="M656" i="131"/>
  <c r="L656" i="131"/>
  <c r="K656" i="131"/>
  <c r="J656" i="131"/>
  <c r="I656" i="131"/>
  <c r="H656" i="131"/>
  <c r="G656" i="131"/>
  <c r="F656" i="131"/>
  <c r="E656" i="13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Z654" i="131"/>
  <c r="Y654" i="131"/>
  <c r="X654" i="131"/>
  <c r="W654" i="131"/>
  <c r="V654" i="131"/>
  <c r="U654" i="131"/>
  <c r="T654" i="131"/>
  <c r="S654" i="131"/>
  <c r="R654" i="131"/>
  <c r="Q654" i="131"/>
  <c r="P654" i="131"/>
  <c r="O654" i="131"/>
  <c r="N654" i="131"/>
  <c r="M654" i="131"/>
  <c r="L654" i="131"/>
  <c r="K654" i="131"/>
  <c r="J654" i="131"/>
  <c r="I654" i="131"/>
  <c r="H654" i="131"/>
  <c r="G654" i="131"/>
  <c r="F654" i="131"/>
  <c r="E654" i="131"/>
  <c r="D654" i="131"/>
  <c r="C654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G650" i="131"/>
  <c r="AD650" i="131"/>
  <c r="AC650" i="131"/>
  <c r="AB650" i="131"/>
  <c r="AA650" i="131"/>
  <c r="Z650" i="131"/>
  <c r="Y650" i="131"/>
  <c r="X650" i="131"/>
  <c r="W650" i="131"/>
  <c r="V650" i="131"/>
  <c r="U650" i="131"/>
  <c r="T650" i="131"/>
  <c r="S650" i="131"/>
  <c r="R650" i="131"/>
  <c r="Q650" i="131"/>
  <c r="P650" i="131"/>
  <c r="O650" i="131"/>
  <c r="N650" i="131"/>
  <c r="M650" i="131"/>
  <c r="L650" i="131"/>
  <c r="K650" i="131"/>
  <c r="J650" i="131"/>
  <c r="I650" i="131"/>
  <c r="H650" i="131"/>
  <c r="G650" i="131"/>
  <c r="F650" i="131"/>
  <c r="E650" i="131"/>
  <c r="D650" i="131"/>
  <c r="C650" i="131"/>
  <c r="AG649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G648" i="131"/>
  <c r="AD648" i="131"/>
  <c r="AC648" i="131"/>
  <c r="AB648" i="131"/>
  <c r="AA648" i="131"/>
  <c r="Z648" i="131"/>
  <c r="Y648" i="131"/>
  <c r="X648" i="131"/>
  <c r="W648" i="131"/>
  <c r="V648" i="131"/>
  <c r="U648" i="131"/>
  <c r="T648" i="131"/>
  <c r="S648" i="131"/>
  <c r="R648" i="131"/>
  <c r="Q648" i="131"/>
  <c r="P648" i="131"/>
  <c r="O648" i="131"/>
  <c r="N648" i="131"/>
  <c r="M648" i="131"/>
  <c r="L648" i="131"/>
  <c r="K648" i="131"/>
  <c r="J648" i="131"/>
  <c r="I648" i="131"/>
  <c r="H648" i="131"/>
  <c r="G648" i="131"/>
  <c r="F648" i="131"/>
  <c r="E648" i="131"/>
  <c r="D648" i="131"/>
  <c r="C648" i="131"/>
  <c r="AG647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G646" i="131"/>
  <c r="AD646" i="131"/>
  <c r="AC646" i="131"/>
  <c r="AB646" i="131"/>
  <c r="AA646" i="131"/>
  <c r="Z646" i="131"/>
  <c r="Y646" i="131"/>
  <c r="X646" i="131"/>
  <c r="W646" i="131"/>
  <c r="V646" i="131"/>
  <c r="U646" i="131"/>
  <c r="T646" i="131"/>
  <c r="S646" i="131"/>
  <c r="R646" i="131"/>
  <c r="Q646" i="131"/>
  <c r="P646" i="131"/>
  <c r="O646" i="131"/>
  <c r="N646" i="131"/>
  <c r="M646" i="131"/>
  <c r="L646" i="131"/>
  <c r="K646" i="131"/>
  <c r="J646" i="131"/>
  <c r="I646" i="131"/>
  <c r="H646" i="131"/>
  <c r="G646" i="131"/>
  <c r="F646" i="131"/>
  <c r="E646" i="131"/>
  <c r="D646" i="131"/>
  <c r="C646" i="131"/>
  <c r="AG645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G644" i="131"/>
  <c r="AD644" i="131"/>
  <c r="AC644" i="131"/>
  <c r="AB644" i="131"/>
  <c r="AA644" i="131"/>
  <c r="Z644" i="131"/>
  <c r="Y644" i="131"/>
  <c r="X644" i="131"/>
  <c r="W644" i="131"/>
  <c r="V644" i="131"/>
  <c r="U644" i="131"/>
  <c r="T644" i="131"/>
  <c r="S644" i="131"/>
  <c r="R644" i="131"/>
  <c r="Q644" i="131"/>
  <c r="P644" i="131"/>
  <c r="O644" i="131"/>
  <c r="N644" i="131"/>
  <c r="M644" i="131"/>
  <c r="L644" i="131"/>
  <c r="K644" i="131"/>
  <c r="J644" i="131"/>
  <c r="I644" i="131"/>
  <c r="H644" i="131"/>
  <c r="G644" i="131"/>
  <c r="F644" i="131"/>
  <c r="E644" i="131"/>
  <c r="D644" i="131"/>
  <c r="C644" i="131"/>
  <c r="AG643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G642" i="131"/>
  <c r="AD642" i="131"/>
  <c r="AC642" i="131"/>
  <c r="AB642" i="131"/>
  <c r="AA642" i="131"/>
  <c r="Z642" i="131"/>
  <c r="Y642" i="131"/>
  <c r="X642" i="131"/>
  <c r="W642" i="131"/>
  <c r="V642" i="131"/>
  <c r="U642" i="131"/>
  <c r="T642" i="131"/>
  <c r="S642" i="131"/>
  <c r="R642" i="131"/>
  <c r="Q642" i="131"/>
  <c r="P642" i="131"/>
  <c r="O642" i="131"/>
  <c r="N642" i="131"/>
  <c r="M642" i="131"/>
  <c r="L642" i="131"/>
  <c r="K642" i="131"/>
  <c r="J642" i="131"/>
  <c r="I642" i="131"/>
  <c r="H642" i="131"/>
  <c r="G642" i="131"/>
  <c r="F642" i="131"/>
  <c r="E642" i="131"/>
  <c r="D642" i="131"/>
  <c r="C642" i="131"/>
  <c r="AG641" i="131"/>
  <c r="AD641" i="131"/>
  <c r="AC641" i="131"/>
  <c r="AB641" i="131"/>
  <c r="AA641" i="131"/>
  <c r="Z641" i="131"/>
  <c r="Y641" i="131"/>
  <c r="X641" i="131"/>
  <c r="W641" i="131"/>
  <c r="V641" i="131"/>
  <c r="U641" i="131"/>
  <c r="T641" i="131"/>
  <c r="S641" i="131"/>
  <c r="R641" i="131"/>
  <c r="Q641" i="131"/>
  <c r="P641" i="131"/>
  <c r="O641" i="131"/>
  <c r="N641" i="131"/>
  <c r="M641" i="131"/>
  <c r="L641" i="131"/>
  <c r="K641" i="131"/>
  <c r="J641" i="131"/>
  <c r="I641" i="131"/>
  <c r="H641" i="131"/>
  <c r="G641" i="131"/>
  <c r="F641" i="131"/>
  <c r="E641" i="131"/>
  <c r="D641" i="131"/>
  <c r="C641" i="131"/>
  <c r="AD640" i="131"/>
  <c r="AC640" i="131"/>
  <c r="AB640" i="131"/>
  <c r="AA640" i="131"/>
  <c r="Z640" i="131"/>
  <c r="Y640" i="131"/>
  <c r="X640" i="131"/>
  <c r="W640" i="131"/>
  <c r="V640" i="131"/>
  <c r="U640" i="131"/>
  <c r="T640" i="131"/>
  <c r="S640" i="131"/>
  <c r="R640" i="131"/>
  <c r="Q640" i="131"/>
  <c r="P640" i="131"/>
  <c r="O640" i="131"/>
  <c r="N640" i="131"/>
  <c r="M640" i="131"/>
  <c r="L640" i="131"/>
  <c r="K640" i="131"/>
  <c r="J640" i="131"/>
  <c r="I640" i="131"/>
  <c r="H640" i="131"/>
  <c r="G640" i="131"/>
  <c r="F640" i="131"/>
  <c r="E640" i="131"/>
  <c r="D640" i="131"/>
  <c r="C640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V628" i="131"/>
  <c r="U628" i="131"/>
  <c r="T628" i="131"/>
  <c r="S628" i="131"/>
  <c r="R628" i="131"/>
  <c r="Q628" i="131"/>
  <c r="P628" i="131"/>
  <c r="O628" i="131"/>
  <c r="N628" i="131"/>
  <c r="M628" i="131"/>
  <c r="L628" i="131"/>
  <c r="K628" i="131"/>
  <c r="J628" i="131"/>
  <c r="I628" i="131"/>
  <c r="H628" i="131"/>
  <c r="G628" i="13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V626" i="131"/>
  <c r="U626" i="131"/>
  <c r="T626" i="131"/>
  <c r="S626" i="131"/>
  <c r="R626" i="131"/>
  <c r="Q626" i="131"/>
  <c r="P626" i="131"/>
  <c r="O626" i="131"/>
  <c r="N626" i="131"/>
  <c r="M626" i="131"/>
  <c r="L626" i="131"/>
  <c r="K626" i="131"/>
  <c r="J626" i="131"/>
  <c r="I626" i="131"/>
  <c r="H626" i="131"/>
  <c r="G626" i="13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V624" i="131"/>
  <c r="U624" i="131"/>
  <c r="T624" i="131"/>
  <c r="S624" i="131"/>
  <c r="R624" i="131"/>
  <c r="Q624" i="131"/>
  <c r="P624" i="131"/>
  <c r="O624" i="131"/>
  <c r="N624" i="131"/>
  <c r="M624" i="131"/>
  <c r="L624" i="131"/>
  <c r="K624" i="131"/>
  <c r="J624" i="131"/>
  <c r="I624" i="131"/>
  <c r="H624" i="131"/>
  <c r="G624" i="131"/>
  <c r="F624" i="131"/>
  <c r="E624" i="131"/>
  <c r="D624" i="131"/>
  <c r="C624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G620" i="131"/>
  <c r="AD620" i="131"/>
  <c r="AC620" i="131"/>
  <c r="AB620" i="131"/>
  <c r="AA620" i="131"/>
  <c r="Z620" i="131"/>
  <c r="Y620" i="131"/>
  <c r="X620" i="131"/>
  <c r="W620" i="131"/>
  <c r="V620" i="131"/>
  <c r="U620" i="131"/>
  <c r="T620" i="131"/>
  <c r="S620" i="131"/>
  <c r="R620" i="131"/>
  <c r="Q620" i="131"/>
  <c r="P620" i="131"/>
  <c r="O620" i="131"/>
  <c r="N620" i="131"/>
  <c r="M620" i="131"/>
  <c r="L620" i="131"/>
  <c r="K620" i="131"/>
  <c r="J620" i="131"/>
  <c r="I620" i="131"/>
  <c r="H620" i="131"/>
  <c r="G620" i="131"/>
  <c r="F620" i="131"/>
  <c r="E620" i="131"/>
  <c r="D620" i="131"/>
  <c r="C620" i="131"/>
  <c r="AG619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G618" i="131"/>
  <c r="AD618" i="131"/>
  <c r="AC618" i="131"/>
  <c r="AB618" i="131"/>
  <c r="AA618" i="131"/>
  <c r="Z618" i="131"/>
  <c r="Y618" i="131"/>
  <c r="X618" i="131"/>
  <c r="W618" i="131"/>
  <c r="V618" i="131"/>
  <c r="U618" i="131"/>
  <c r="T618" i="131"/>
  <c r="S618" i="131"/>
  <c r="R618" i="131"/>
  <c r="Q618" i="131"/>
  <c r="P618" i="131"/>
  <c r="O618" i="131"/>
  <c r="N618" i="131"/>
  <c r="M618" i="131"/>
  <c r="L618" i="131"/>
  <c r="K618" i="131"/>
  <c r="J618" i="131"/>
  <c r="I618" i="131"/>
  <c r="H618" i="131"/>
  <c r="G618" i="131"/>
  <c r="F618" i="131"/>
  <c r="E618" i="131"/>
  <c r="D618" i="131"/>
  <c r="C618" i="131"/>
  <c r="AG617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G616" i="131"/>
  <c r="AD616" i="131"/>
  <c r="AC616" i="131"/>
  <c r="AB616" i="131"/>
  <c r="AA616" i="131"/>
  <c r="Z616" i="131"/>
  <c r="Y616" i="131"/>
  <c r="X616" i="131"/>
  <c r="W616" i="131"/>
  <c r="V616" i="131"/>
  <c r="U616" i="131"/>
  <c r="T616" i="131"/>
  <c r="S616" i="131"/>
  <c r="R616" i="131"/>
  <c r="Q616" i="131"/>
  <c r="P616" i="131"/>
  <c r="O616" i="131"/>
  <c r="N616" i="131"/>
  <c r="M616" i="131"/>
  <c r="L616" i="131"/>
  <c r="K616" i="131"/>
  <c r="J616" i="131"/>
  <c r="I616" i="131"/>
  <c r="H616" i="131"/>
  <c r="G616" i="131"/>
  <c r="F616" i="131"/>
  <c r="E616" i="131"/>
  <c r="D616" i="131"/>
  <c r="C616" i="131"/>
  <c r="AG615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G614" i="131"/>
  <c r="AD614" i="131"/>
  <c r="AC614" i="131"/>
  <c r="AB614" i="131"/>
  <c r="AA614" i="131"/>
  <c r="Z614" i="131"/>
  <c r="Y614" i="131"/>
  <c r="X614" i="131"/>
  <c r="W614" i="131"/>
  <c r="V614" i="131"/>
  <c r="U614" i="131"/>
  <c r="T614" i="131"/>
  <c r="S614" i="131"/>
  <c r="R614" i="131"/>
  <c r="Q614" i="131"/>
  <c r="P614" i="131"/>
  <c r="O614" i="131"/>
  <c r="N614" i="131"/>
  <c r="M614" i="131"/>
  <c r="L614" i="131"/>
  <c r="K614" i="131"/>
  <c r="J614" i="131"/>
  <c r="I614" i="131"/>
  <c r="H614" i="131"/>
  <c r="G614" i="131"/>
  <c r="F614" i="131"/>
  <c r="E614" i="131"/>
  <c r="D614" i="131"/>
  <c r="C614" i="131"/>
  <c r="AG613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G612" i="131"/>
  <c r="AD612" i="131"/>
  <c r="AC612" i="131"/>
  <c r="AB612" i="131"/>
  <c r="AA612" i="131"/>
  <c r="Z612" i="131"/>
  <c r="Y612" i="131"/>
  <c r="X612" i="131"/>
  <c r="W612" i="131"/>
  <c r="V612" i="131"/>
  <c r="U612" i="131"/>
  <c r="T612" i="131"/>
  <c r="S612" i="131"/>
  <c r="R612" i="131"/>
  <c r="Q612" i="131"/>
  <c r="P612" i="131"/>
  <c r="O612" i="131"/>
  <c r="N612" i="131"/>
  <c r="M612" i="131"/>
  <c r="L612" i="131"/>
  <c r="K612" i="131"/>
  <c r="J612" i="131"/>
  <c r="I612" i="131"/>
  <c r="H612" i="131"/>
  <c r="G612" i="131"/>
  <c r="F612" i="131"/>
  <c r="E612" i="131"/>
  <c r="D612" i="131"/>
  <c r="C612" i="131"/>
  <c r="AG611" i="131"/>
  <c r="AD611" i="131"/>
  <c r="AC611" i="131"/>
  <c r="AB611" i="131"/>
  <c r="AA611" i="131"/>
  <c r="Z611" i="131"/>
  <c r="Y611" i="131"/>
  <c r="X611" i="131"/>
  <c r="W611" i="131"/>
  <c r="V611" i="131"/>
  <c r="U611" i="131"/>
  <c r="T611" i="131"/>
  <c r="S611" i="131"/>
  <c r="R611" i="131"/>
  <c r="Q611" i="131"/>
  <c r="P611" i="131"/>
  <c r="O611" i="131"/>
  <c r="N611" i="131"/>
  <c r="M611" i="131"/>
  <c r="L611" i="131"/>
  <c r="K611" i="131"/>
  <c r="J611" i="131"/>
  <c r="I611" i="131"/>
  <c r="H611" i="131"/>
  <c r="G611" i="131"/>
  <c r="F611" i="131"/>
  <c r="E611" i="131"/>
  <c r="D611" i="131"/>
  <c r="C611" i="131"/>
  <c r="AD610" i="131"/>
  <c r="AC610" i="131"/>
  <c r="AB610" i="131"/>
  <c r="AA610" i="131"/>
  <c r="Z610" i="131"/>
  <c r="Y610" i="131"/>
  <c r="X610" i="131"/>
  <c r="W610" i="131"/>
  <c r="V610" i="131"/>
  <c r="U610" i="131"/>
  <c r="T610" i="131"/>
  <c r="S610" i="131"/>
  <c r="R610" i="131"/>
  <c r="Q610" i="131"/>
  <c r="P610" i="131"/>
  <c r="O610" i="131"/>
  <c r="N610" i="131"/>
  <c r="M610" i="131"/>
  <c r="L610" i="131"/>
  <c r="K610" i="131"/>
  <c r="J610" i="131"/>
  <c r="I610" i="131"/>
  <c r="H610" i="131"/>
  <c r="G610" i="131"/>
  <c r="F610" i="131"/>
  <c r="E610" i="131"/>
  <c r="D610" i="131"/>
  <c r="C610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X598" i="131"/>
  <c r="W598" i="131"/>
  <c r="V598" i="131"/>
  <c r="U598" i="131"/>
  <c r="T598" i="131"/>
  <c r="S598" i="131"/>
  <c r="R598" i="131"/>
  <c r="Q598" i="131"/>
  <c r="P598" i="131"/>
  <c r="O598" i="131"/>
  <c r="N598" i="131"/>
  <c r="M598" i="131"/>
  <c r="L598" i="131"/>
  <c r="K598" i="131"/>
  <c r="J598" i="131"/>
  <c r="I598" i="13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X596" i="131"/>
  <c r="W596" i="131"/>
  <c r="V596" i="131"/>
  <c r="U596" i="131"/>
  <c r="T596" i="131"/>
  <c r="S596" i="131"/>
  <c r="R596" i="131"/>
  <c r="Q596" i="131"/>
  <c r="P596" i="131"/>
  <c r="O596" i="131"/>
  <c r="N596" i="131"/>
  <c r="M596" i="131"/>
  <c r="L596" i="131"/>
  <c r="K596" i="131"/>
  <c r="J596" i="131"/>
  <c r="I596" i="13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X594" i="131"/>
  <c r="W594" i="131"/>
  <c r="V594" i="131"/>
  <c r="U594" i="131"/>
  <c r="T594" i="131"/>
  <c r="S594" i="131"/>
  <c r="R594" i="131"/>
  <c r="Q594" i="131"/>
  <c r="P594" i="131"/>
  <c r="O594" i="131"/>
  <c r="N594" i="131"/>
  <c r="M594" i="131"/>
  <c r="L594" i="131"/>
  <c r="K594" i="131"/>
  <c r="J594" i="131"/>
  <c r="I594" i="131"/>
  <c r="H594" i="131"/>
  <c r="G594" i="131"/>
  <c r="F594" i="131"/>
  <c r="E594" i="131"/>
  <c r="D594" i="131"/>
  <c r="C594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G590" i="131"/>
  <c r="AD590" i="131"/>
  <c r="AC590" i="131"/>
  <c r="AB590" i="131"/>
  <c r="AA590" i="131"/>
  <c r="Z590" i="131"/>
  <c r="Y590" i="131"/>
  <c r="X590" i="131"/>
  <c r="W590" i="131"/>
  <c r="V590" i="131"/>
  <c r="U590" i="131"/>
  <c r="T590" i="131"/>
  <c r="S590" i="131"/>
  <c r="R590" i="131"/>
  <c r="Q590" i="131"/>
  <c r="P590" i="131"/>
  <c r="O590" i="131"/>
  <c r="N590" i="131"/>
  <c r="M590" i="131"/>
  <c r="L590" i="131"/>
  <c r="K590" i="131"/>
  <c r="J590" i="131"/>
  <c r="I590" i="131"/>
  <c r="H590" i="131"/>
  <c r="G590" i="131"/>
  <c r="F590" i="131"/>
  <c r="E590" i="131"/>
  <c r="D590" i="131"/>
  <c r="C590" i="131"/>
  <c r="AG589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G588" i="131"/>
  <c r="AD588" i="131"/>
  <c r="AC588" i="131"/>
  <c r="AB588" i="131"/>
  <c r="AA588" i="131"/>
  <c r="Z588" i="131"/>
  <c r="Y588" i="131"/>
  <c r="X588" i="131"/>
  <c r="W588" i="131"/>
  <c r="V588" i="131"/>
  <c r="U588" i="131"/>
  <c r="T588" i="131"/>
  <c r="S588" i="131"/>
  <c r="R588" i="131"/>
  <c r="Q588" i="131"/>
  <c r="P588" i="131"/>
  <c r="O588" i="131"/>
  <c r="N588" i="131"/>
  <c r="M588" i="131"/>
  <c r="L588" i="131"/>
  <c r="K588" i="131"/>
  <c r="J588" i="131"/>
  <c r="I588" i="131"/>
  <c r="H588" i="131"/>
  <c r="G588" i="131"/>
  <c r="F588" i="131"/>
  <c r="E588" i="131"/>
  <c r="D588" i="131"/>
  <c r="C588" i="131"/>
  <c r="AG587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G586" i="131"/>
  <c r="AD586" i="131"/>
  <c r="AC586" i="131"/>
  <c r="AB586" i="131"/>
  <c r="AA586" i="131"/>
  <c r="Z586" i="131"/>
  <c r="Y586" i="131"/>
  <c r="X586" i="131"/>
  <c r="W586" i="131"/>
  <c r="V586" i="131"/>
  <c r="U586" i="131"/>
  <c r="T586" i="131"/>
  <c r="S586" i="131"/>
  <c r="R586" i="131"/>
  <c r="Q586" i="131"/>
  <c r="P586" i="131"/>
  <c r="O586" i="131"/>
  <c r="N586" i="131"/>
  <c r="M586" i="131"/>
  <c r="L586" i="131"/>
  <c r="K586" i="131"/>
  <c r="J586" i="131"/>
  <c r="I586" i="131"/>
  <c r="H586" i="131"/>
  <c r="G586" i="131"/>
  <c r="F586" i="131"/>
  <c r="E586" i="131"/>
  <c r="D586" i="131"/>
  <c r="C586" i="131"/>
  <c r="AG585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G584" i="131"/>
  <c r="AD584" i="131"/>
  <c r="AC584" i="131"/>
  <c r="AB584" i="131"/>
  <c r="AA584" i="131"/>
  <c r="Z584" i="131"/>
  <c r="Y584" i="131"/>
  <c r="X584" i="131"/>
  <c r="W584" i="131"/>
  <c r="V584" i="131"/>
  <c r="U584" i="131"/>
  <c r="T584" i="131"/>
  <c r="S584" i="131"/>
  <c r="R584" i="131"/>
  <c r="Q584" i="131"/>
  <c r="P584" i="131"/>
  <c r="O584" i="131"/>
  <c r="N584" i="131"/>
  <c r="M584" i="131"/>
  <c r="L584" i="131"/>
  <c r="K584" i="131"/>
  <c r="J584" i="131"/>
  <c r="I584" i="131"/>
  <c r="H584" i="131"/>
  <c r="G584" i="131"/>
  <c r="F584" i="131"/>
  <c r="E584" i="131"/>
  <c r="D584" i="131"/>
  <c r="C584" i="131"/>
  <c r="AG583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G582" i="131"/>
  <c r="AD582" i="131"/>
  <c r="AC582" i="131"/>
  <c r="AB582" i="131"/>
  <c r="AA582" i="131"/>
  <c r="Z582" i="131"/>
  <c r="Y582" i="131"/>
  <c r="X582" i="131"/>
  <c r="W582" i="131"/>
  <c r="V582" i="131"/>
  <c r="U582" i="131"/>
  <c r="T582" i="131"/>
  <c r="S582" i="131"/>
  <c r="R582" i="131"/>
  <c r="Q582" i="131"/>
  <c r="P582" i="131"/>
  <c r="O582" i="131"/>
  <c r="N582" i="131"/>
  <c r="M582" i="131"/>
  <c r="L582" i="131"/>
  <c r="K582" i="131"/>
  <c r="J582" i="131"/>
  <c r="I582" i="131"/>
  <c r="H582" i="131"/>
  <c r="G582" i="131"/>
  <c r="F582" i="131"/>
  <c r="E582" i="131"/>
  <c r="D582" i="131"/>
  <c r="C582" i="131"/>
  <c r="AG581" i="131"/>
  <c r="AD581" i="131"/>
  <c r="AC581" i="131"/>
  <c r="AB581" i="131"/>
  <c r="AA581" i="131"/>
  <c r="Z581" i="131"/>
  <c r="Y581" i="131"/>
  <c r="X581" i="131"/>
  <c r="W581" i="131"/>
  <c r="V581" i="131"/>
  <c r="U581" i="131"/>
  <c r="T581" i="131"/>
  <c r="S581" i="131"/>
  <c r="R581" i="131"/>
  <c r="Q581" i="131"/>
  <c r="P581" i="131"/>
  <c r="O581" i="131"/>
  <c r="N581" i="131"/>
  <c r="M581" i="131"/>
  <c r="L581" i="131"/>
  <c r="K581" i="131"/>
  <c r="J581" i="131"/>
  <c r="I581" i="131"/>
  <c r="H581" i="131"/>
  <c r="G581" i="131"/>
  <c r="F581" i="131"/>
  <c r="E581" i="131"/>
  <c r="D581" i="131"/>
  <c r="C581" i="131"/>
  <c r="AD580" i="131"/>
  <c r="AC580" i="131"/>
  <c r="AB580" i="131"/>
  <c r="AA580" i="131"/>
  <c r="Z580" i="131"/>
  <c r="Y580" i="131"/>
  <c r="X580" i="131"/>
  <c r="W580" i="131"/>
  <c r="V580" i="131"/>
  <c r="U580" i="131"/>
  <c r="T580" i="131"/>
  <c r="S580" i="131"/>
  <c r="R580" i="131"/>
  <c r="Q580" i="131"/>
  <c r="P580" i="131"/>
  <c r="O580" i="131"/>
  <c r="N580" i="131"/>
  <c r="M580" i="131"/>
  <c r="L580" i="131"/>
  <c r="K580" i="131"/>
  <c r="J580" i="131"/>
  <c r="I580" i="131"/>
  <c r="H580" i="131"/>
  <c r="G580" i="131"/>
  <c r="F580" i="131"/>
  <c r="E580" i="131"/>
  <c r="D580" i="131"/>
  <c r="C580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X568" i="131"/>
  <c r="W568" i="131"/>
  <c r="V568" i="131"/>
  <c r="U568" i="131"/>
  <c r="T568" i="131"/>
  <c r="S568" i="131"/>
  <c r="R568" i="131"/>
  <c r="Q568" i="131"/>
  <c r="P568" i="131"/>
  <c r="O568" i="131"/>
  <c r="N568" i="131"/>
  <c r="M568" i="131"/>
  <c r="L568" i="131"/>
  <c r="K568" i="131"/>
  <c r="J568" i="131"/>
  <c r="I568" i="131"/>
  <c r="H568" i="131"/>
  <c r="G568" i="13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X566" i="131"/>
  <c r="W566" i="131"/>
  <c r="V566" i="131"/>
  <c r="U566" i="131"/>
  <c r="T566" i="131"/>
  <c r="S566" i="131"/>
  <c r="R566" i="131"/>
  <c r="Q566" i="131"/>
  <c r="P566" i="131"/>
  <c r="O566" i="131"/>
  <c r="N566" i="131"/>
  <c r="M566" i="131"/>
  <c r="L566" i="131"/>
  <c r="K566" i="131"/>
  <c r="J566" i="131"/>
  <c r="I566" i="131"/>
  <c r="H566" i="131"/>
  <c r="G566" i="13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X564" i="131"/>
  <c r="W564" i="131"/>
  <c r="V564" i="131"/>
  <c r="U564" i="131"/>
  <c r="T564" i="131"/>
  <c r="S564" i="131"/>
  <c r="R564" i="131"/>
  <c r="Q564" i="131"/>
  <c r="P564" i="131"/>
  <c r="O564" i="131"/>
  <c r="N564" i="131"/>
  <c r="M564" i="131"/>
  <c r="L564" i="131"/>
  <c r="K564" i="131"/>
  <c r="J564" i="131"/>
  <c r="I564" i="131"/>
  <c r="H564" i="131"/>
  <c r="G564" i="131"/>
  <c r="F564" i="131"/>
  <c r="E564" i="131"/>
  <c r="D564" i="131"/>
  <c r="C564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G560" i="131"/>
  <c r="AD560" i="131"/>
  <c r="AC560" i="131"/>
  <c r="AB560" i="131"/>
  <c r="AA560" i="131"/>
  <c r="Z560" i="131"/>
  <c r="Y560" i="131"/>
  <c r="X560" i="131"/>
  <c r="W560" i="131"/>
  <c r="V560" i="131"/>
  <c r="U560" i="131"/>
  <c r="T560" i="131"/>
  <c r="S560" i="131"/>
  <c r="R560" i="131"/>
  <c r="Q560" i="131"/>
  <c r="P560" i="131"/>
  <c r="O560" i="131"/>
  <c r="N560" i="131"/>
  <c r="M560" i="131"/>
  <c r="L560" i="131"/>
  <c r="K560" i="131"/>
  <c r="J560" i="131"/>
  <c r="I560" i="131"/>
  <c r="H560" i="131"/>
  <c r="G560" i="131"/>
  <c r="F560" i="131"/>
  <c r="E560" i="131"/>
  <c r="D560" i="131"/>
  <c r="C560" i="131"/>
  <c r="AG559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G558" i="131"/>
  <c r="AD558" i="131"/>
  <c r="AC558" i="131"/>
  <c r="AB558" i="131"/>
  <c r="AA558" i="131"/>
  <c r="Z558" i="131"/>
  <c r="Y558" i="131"/>
  <c r="X558" i="131"/>
  <c r="W558" i="131"/>
  <c r="V558" i="131"/>
  <c r="U558" i="131"/>
  <c r="T558" i="131"/>
  <c r="S558" i="131"/>
  <c r="R558" i="131"/>
  <c r="Q558" i="131"/>
  <c r="P558" i="131"/>
  <c r="O558" i="131"/>
  <c r="N558" i="131"/>
  <c r="M558" i="131"/>
  <c r="L558" i="131"/>
  <c r="K558" i="131"/>
  <c r="J558" i="131"/>
  <c r="I558" i="131"/>
  <c r="H558" i="131"/>
  <c r="G558" i="131"/>
  <c r="F558" i="131"/>
  <c r="E558" i="131"/>
  <c r="D558" i="131"/>
  <c r="C558" i="131"/>
  <c r="AG557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G556" i="131"/>
  <c r="AD556" i="131"/>
  <c r="AC556" i="131"/>
  <c r="AB556" i="131"/>
  <c r="AA556" i="131"/>
  <c r="Z556" i="131"/>
  <c r="Y556" i="131"/>
  <c r="X556" i="131"/>
  <c r="W556" i="131"/>
  <c r="V556" i="131"/>
  <c r="U556" i="131"/>
  <c r="T556" i="131"/>
  <c r="S556" i="131"/>
  <c r="R556" i="131"/>
  <c r="Q556" i="131"/>
  <c r="P556" i="131"/>
  <c r="O556" i="131"/>
  <c r="N556" i="131"/>
  <c r="M556" i="131"/>
  <c r="L556" i="131"/>
  <c r="K556" i="131"/>
  <c r="J556" i="131"/>
  <c r="I556" i="131"/>
  <c r="H556" i="131"/>
  <c r="G556" i="131"/>
  <c r="F556" i="131"/>
  <c r="E556" i="131"/>
  <c r="D556" i="131"/>
  <c r="C556" i="131"/>
  <c r="AG555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G554" i="131"/>
  <c r="AD554" i="131"/>
  <c r="AC554" i="131"/>
  <c r="AB554" i="131"/>
  <c r="AA554" i="131"/>
  <c r="Z554" i="131"/>
  <c r="Y554" i="131"/>
  <c r="X554" i="131"/>
  <c r="W554" i="131"/>
  <c r="V554" i="131"/>
  <c r="U554" i="131"/>
  <c r="T554" i="131"/>
  <c r="S554" i="131"/>
  <c r="R554" i="131"/>
  <c r="Q554" i="131"/>
  <c r="P554" i="131"/>
  <c r="O554" i="131"/>
  <c r="N554" i="131"/>
  <c r="M554" i="131"/>
  <c r="L554" i="131"/>
  <c r="K554" i="131"/>
  <c r="J554" i="131"/>
  <c r="I554" i="131"/>
  <c r="H554" i="131"/>
  <c r="G554" i="131"/>
  <c r="F554" i="131"/>
  <c r="E554" i="131"/>
  <c r="D554" i="131"/>
  <c r="C554" i="131"/>
  <c r="AG553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G552" i="131"/>
  <c r="AD552" i="131"/>
  <c r="AC552" i="131"/>
  <c r="AB552" i="131"/>
  <c r="AA552" i="131"/>
  <c r="Z552" i="131"/>
  <c r="Y552" i="131"/>
  <c r="X552" i="131"/>
  <c r="W552" i="131"/>
  <c r="V552" i="131"/>
  <c r="U552" i="131"/>
  <c r="T552" i="131"/>
  <c r="S552" i="131"/>
  <c r="R552" i="131"/>
  <c r="Q552" i="131"/>
  <c r="P552" i="131"/>
  <c r="O552" i="131"/>
  <c r="N552" i="131"/>
  <c r="M552" i="131"/>
  <c r="L552" i="131"/>
  <c r="K552" i="131"/>
  <c r="J552" i="131"/>
  <c r="I552" i="131"/>
  <c r="H552" i="131"/>
  <c r="G552" i="131"/>
  <c r="F552" i="131"/>
  <c r="E552" i="131"/>
  <c r="D552" i="131"/>
  <c r="C552" i="131"/>
  <c r="AG551" i="131"/>
  <c r="AD551" i="131"/>
  <c r="AC551" i="131"/>
  <c r="AB551" i="131"/>
  <c r="AA551" i="131"/>
  <c r="Z551" i="131"/>
  <c r="Y551" i="131"/>
  <c r="X551" i="131"/>
  <c r="W551" i="131"/>
  <c r="V551" i="131"/>
  <c r="U551" i="131"/>
  <c r="T551" i="131"/>
  <c r="S551" i="131"/>
  <c r="R551" i="131"/>
  <c r="Q551" i="131"/>
  <c r="P551" i="131"/>
  <c r="O551" i="131"/>
  <c r="N551" i="131"/>
  <c r="M551" i="131"/>
  <c r="L551" i="131"/>
  <c r="K551" i="131"/>
  <c r="J551" i="131"/>
  <c r="I551" i="131"/>
  <c r="H551" i="131"/>
  <c r="G551" i="131"/>
  <c r="F551" i="131"/>
  <c r="E551" i="131"/>
  <c r="D551" i="131"/>
  <c r="C551" i="131"/>
  <c r="AD550" i="131"/>
  <c r="AC550" i="131"/>
  <c r="AB550" i="131"/>
  <c r="AA550" i="131"/>
  <c r="Z550" i="131"/>
  <c r="Y550" i="131"/>
  <c r="X550" i="131"/>
  <c r="W550" i="131"/>
  <c r="V550" i="131"/>
  <c r="U550" i="131"/>
  <c r="T550" i="131"/>
  <c r="S550" i="131"/>
  <c r="R550" i="131"/>
  <c r="Q550" i="131"/>
  <c r="P550" i="131"/>
  <c r="O550" i="131"/>
  <c r="N550" i="131"/>
  <c r="M550" i="131"/>
  <c r="L550" i="131"/>
  <c r="K550" i="131"/>
  <c r="J550" i="131"/>
  <c r="I550" i="131"/>
  <c r="H550" i="131"/>
  <c r="G550" i="131"/>
  <c r="F550" i="131"/>
  <c r="E550" i="131"/>
  <c r="D550" i="131"/>
  <c r="C550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Z538" i="131"/>
  <c r="Y538" i="131"/>
  <c r="X538" i="131"/>
  <c r="W538" i="131"/>
  <c r="V538" i="131"/>
  <c r="U538" i="131"/>
  <c r="T538" i="131"/>
  <c r="S538" i="131"/>
  <c r="R538" i="131"/>
  <c r="Q538" i="131"/>
  <c r="P538" i="131"/>
  <c r="O538" i="131"/>
  <c r="N538" i="131"/>
  <c r="M538" i="131"/>
  <c r="L538" i="131"/>
  <c r="K538" i="131"/>
  <c r="J538" i="131"/>
  <c r="I538" i="131"/>
  <c r="H538" i="131"/>
  <c r="G538" i="131"/>
  <c r="F538" i="131"/>
  <c r="E538" i="13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Z536" i="131"/>
  <c r="Y536" i="131"/>
  <c r="X536" i="131"/>
  <c r="W536" i="131"/>
  <c r="V536" i="131"/>
  <c r="U536" i="131"/>
  <c r="T536" i="131"/>
  <c r="S536" i="131"/>
  <c r="R536" i="131"/>
  <c r="Q536" i="131"/>
  <c r="P536" i="131"/>
  <c r="O536" i="131"/>
  <c r="N536" i="131"/>
  <c r="M536" i="131"/>
  <c r="L536" i="131"/>
  <c r="K536" i="131"/>
  <c r="J536" i="131"/>
  <c r="I536" i="131"/>
  <c r="H536" i="131"/>
  <c r="G536" i="131"/>
  <c r="F536" i="131"/>
  <c r="E536" i="13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Z534" i="131"/>
  <c r="Y534" i="131"/>
  <c r="X534" i="131"/>
  <c r="W534" i="131"/>
  <c r="V534" i="131"/>
  <c r="U534" i="131"/>
  <c r="T534" i="131"/>
  <c r="S534" i="131"/>
  <c r="R534" i="131"/>
  <c r="Q534" i="131"/>
  <c r="P534" i="131"/>
  <c r="O534" i="131"/>
  <c r="N534" i="131"/>
  <c r="M534" i="131"/>
  <c r="L534" i="131"/>
  <c r="K534" i="131"/>
  <c r="J534" i="131"/>
  <c r="I534" i="131"/>
  <c r="H534" i="131"/>
  <c r="G534" i="131"/>
  <c r="F534" i="131"/>
  <c r="E534" i="131"/>
  <c r="D534" i="131"/>
  <c r="C534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G530" i="131"/>
  <c r="AD530" i="131"/>
  <c r="AC530" i="131"/>
  <c r="AB530" i="131"/>
  <c r="AA530" i="131"/>
  <c r="Z530" i="131"/>
  <c r="Y530" i="131"/>
  <c r="X530" i="131"/>
  <c r="W530" i="131"/>
  <c r="V530" i="131"/>
  <c r="U530" i="131"/>
  <c r="T530" i="131"/>
  <c r="S530" i="131"/>
  <c r="R530" i="131"/>
  <c r="Q530" i="131"/>
  <c r="P530" i="131"/>
  <c r="O530" i="131"/>
  <c r="N530" i="131"/>
  <c r="M530" i="131"/>
  <c r="L530" i="131"/>
  <c r="K530" i="131"/>
  <c r="J530" i="131"/>
  <c r="I530" i="131"/>
  <c r="H530" i="131"/>
  <c r="G530" i="131"/>
  <c r="F530" i="131"/>
  <c r="E530" i="131"/>
  <c r="D530" i="131"/>
  <c r="C530" i="131"/>
  <c r="AG529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G528" i="131"/>
  <c r="AD528" i="131"/>
  <c r="AC528" i="131"/>
  <c r="AB528" i="131"/>
  <c r="AA528" i="131"/>
  <c r="Z528" i="131"/>
  <c r="Y528" i="131"/>
  <c r="X528" i="131"/>
  <c r="W528" i="131"/>
  <c r="V528" i="131"/>
  <c r="U528" i="131"/>
  <c r="T528" i="131"/>
  <c r="S528" i="131"/>
  <c r="R528" i="131"/>
  <c r="Q528" i="131"/>
  <c r="P528" i="131"/>
  <c r="O528" i="131"/>
  <c r="N528" i="131"/>
  <c r="M528" i="131"/>
  <c r="L528" i="131"/>
  <c r="K528" i="131"/>
  <c r="J528" i="131"/>
  <c r="I528" i="131"/>
  <c r="H528" i="131"/>
  <c r="G528" i="131"/>
  <c r="F528" i="131"/>
  <c r="E528" i="131"/>
  <c r="D528" i="131"/>
  <c r="C528" i="131"/>
  <c r="AG527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G526" i="131"/>
  <c r="AD526" i="131"/>
  <c r="AC526" i="131"/>
  <c r="AB526" i="131"/>
  <c r="AA526" i="131"/>
  <c r="Z526" i="131"/>
  <c r="Y526" i="131"/>
  <c r="X526" i="131"/>
  <c r="W526" i="131"/>
  <c r="V526" i="131"/>
  <c r="U526" i="131"/>
  <c r="T526" i="131"/>
  <c r="S526" i="131"/>
  <c r="R526" i="131"/>
  <c r="Q526" i="131"/>
  <c r="P526" i="131"/>
  <c r="O526" i="131"/>
  <c r="N526" i="131"/>
  <c r="M526" i="131"/>
  <c r="L526" i="131"/>
  <c r="K526" i="131"/>
  <c r="J526" i="131"/>
  <c r="I526" i="131"/>
  <c r="H526" i="131"/>
  <c r="G526" i="131"/>
  <c r="F526" i="131"/>
  <c r="E526" i="131"/>
  <c r="D526" i="131"/>
  <c r="C526" i="131"/>
  <c r="AG525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G524" i="131"/>
  <c r="AD524" i="131"/>
  <c r="AC524" i="131"/>
  <c r="AB524" i="131"/>
  <c r="AA524" i="131"/>
  <c r="Z524" i="131"/>
  <c r="Y524" i="131"/>
  <c r="X524" i="131"/>
  <c r="W524" i="131"/>
  <c r="V524" i="131"/>
  <c r="U524" i="131"/>
  <c r="T524" i="131"/>
  <c r="S524" i="131"/>
  <c r="R524" i="131"/>
  <c r="Q524" i="131"/>
  <c r="P524" i="131"/>
  <c r="O524" i="131"/>
  <c r="N524" i="131"/>
  <c r="M524" i="131"/>
  <c r="L524" i="131"/>
  <c r="K524" i="131"/>
  <c r="J524" i="131"/>
  <c r="I524" i="131"/>
  <c r="H524" i="131"/>
  <c r="G524" i="131"/>
  <c r="F524" i="131"/>
  <c r="E524" i="131"/>
  <c r="D524" i="131"/>
  <c r="C524" i="131"/>
  <c r="AG523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G522" i="131"/>
  <c r="AD522" i="131"/>
  <c r="AC522" i="131"/>
  <c r="AB522" i="131"/>
  <c r="AA522" i="131"/>
  <c r="Z522" i="131"/>
  <c r="Y522" i="131"/>
  <c r="X522" i="131"/>
  <c r="W522" i="131"/>
  <c r="V522" i="131"/>
  <c r="U522" i="131"/>
  <c r="T522" i="131"/>
  <c r="S522" i="131"/>
  <c r="R522" i="131"/>
  <c r="Q522" i="131"/>
  <c r="P522" i="131"/>
  <c r="O522" i="131"/>
  <c r="N522" i="131"/>
  <c r="M522" i="131"/>
  <c r="L522" i="131"/>
  <c r="K522" i="131"/>
  <c r="J522" i="131"/>
  <c r="I522" i="131"/>
  <c r="H522" i="131"/>
  <c r="G522" i="131"/>
  <c r="F522" i="131"/>
  <c r="E522" i="131"/>
  <c r="D522" i="131"/>
  <c r="C522" i="131"/>
  <c r="AG521" i="131"/>
  <c r="AD521" i="131"/>
  <c r="AC521" i="131"/>
  <c r="AB521" i="131"/>
  <c r="AA521" i="131"/>
  <c r="Z521" i="131"/>
  <c r="Y521" i="131"/>
  <c r="X521" i="131"/>
  <c r="W521" i="131"/>
  <c r="V521" i="131"/>
  <c r="U521" i="131"/>
  <c r="T521" i="131"/>
  <c r="S521" i="131"/>
  <c r="R521" i="131"/>
  <c r="Q521" i="131"/>
  <c r="P521" i="131"/>
  <c r="O521" i="131"/>
  <c r="N521" i="131"/>
  <c r="M521" i="131"/>
  <c r="L521" i="131"/>
  <c r="K521" i="131"/>
  <c r="J521" i="131"/>
  <c r="I521" i="131"/>
  <c r="H521" i="131"/>
  <c r="G521" i="131"/>
  <c r="F521" i="131"/>
  <c r="E521" i="131"/>
  <c r="D521" i="131"/>
  <c r="C521" i="131"/>
  <c r="AD520" i="131"/>
  <c r="AC520" i="131"/>
  <c r="AB520" i="131"/>
  <c r="AA520" i="131"/>
  <c r="Z520" i="131"/>
  <c r="Y520" i="131"/>
  <c r="X520" i="131"/>
  <c r="W520" i="131"/>
  <c r="V520" i="131"/>
  <c r="U520" i="131"/>
  <c r="T520" i="131"/>
  <c r="S520" i="131"/>
  <c r="R520" i="131"/>
  <c r="Q520" i="131"/>
  <c r="P520" i="131"/>
  <c r="O520" i="131"/>
  <c r="N520" i="131"/>
  <c r="M520" i="131"/>
  <c r="L520" i="131"/>
  <c r="K520" i="131"/>
  <c r="J520" i="131"/>
  <c r="I520" i="131"/>
  <c r="H520" i="131"/>
  <c r="G520" i="131"/>
  <c r="F520" i="131"/>
  <c r="E520" i="131"/>
  <c r="D520" i="131"/>
  <c r="C520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V508" i="131"/>
  <c r="U508" i="131"/>
  <c r="T508" i="131"/>
  <c r="S508" i="131"/>
  <c r="R508" i="131"/>
  <c r="Q508" i="131"/>
  <c r="P508" i="131"/>
  <c r="O508" i="131"/>
  <c r="N508" i="131"/>
  <c r="M508" i="131"/>
  <c r="L508" i="131"/>
  <c r="K508" i="131"/>
  <c r="J508" i="131"/>
  <c r="I508" i="131"/>
  <c r="H508" i="131"/>
  <c r="G508" i="13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V506" i="131"/>
  <c r="U506" i="131"/>
  <c r="T506" i="131"/>
  <c r="S506" i="131"/>
  <c r="R506" i="131"/>
  <c r="Q506" i="131"/>
  <c r="P506" i="131"/>
  <c r="O506" i="131"/>
  <c r="N506" i="131"/>
  <c r="M506" i="131"/>
  <c r="L506" i="131"/>
  <c r="K506" i="131"/>
  <c r="J506" i="131"/>
  <c r="I506" i="131"/>
  <c r="H506" i="131"/>
  <c r="G506" i="13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V504" i="131"/>
  <c r="U504" i="131"/>
  <c r="T504" i="131"/>
  <c r="S504" i="131"/>
  <c r="R504" i="131"/>
  <c r="Q504" i="131"/>
  <c r="P504" i="131"/>
  <c r="O504" i="131"/>
  <c r="N504" i="131"/>
  <c r="M504" i="131"/>
  <c r="L504" i="131"/>
  <c r="K504" i="131"/>
  <c r="J504" i="131"/>
  <c r="I504" i="131"/>
  <c r="H504" i="131"/>
  <c r="G504" i="131"/>
  <c r="F504" i="131"/>
  <c r="E504" i="131"/>
  <c r="D504" i="131"/>
  <c r="C504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G500" i="131"/>
  <c r="AD500" i="131"/>
  <c r="AC500" i="131"/>
  <c r="AB500" i="131"/>
  <c r="AA500" i="131"/>
  <c r="Z500" i="131"/>
  <c r="Y500" i="131"/>
  <c r="X500" i="131"/>
  <c r="W500" i="131"/>
  <c r="V500" i="131"/>
  <c r="U500" i="131"/>
  <c r="T500" i="131"/>
  <c r="S500" i="131"/>
  <c r="R500" i="131"/>
  <c r="Q500" i="131"/>
  <c r="P500" i="131"/>
  <c r="O500" i="131"/>
  <c r="N500" i="131"/>
  <c r="M500" i="131"/>
  <c r="L500" i="131"/>
  <c r="K500" i="131"/>
  <c r="J500" i="131"/>
  <c r="I500" i="131"/>
  <c r="H500" i="131"/>
  <c r="G500" i="131"/>
  <c r="F500" i="131"/>
  <c r="E500" i="131"/>
  <c r="D500" i="131"/>
  <c r="C500" i="131"/>
  <c r="AG499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G498" i="131"/>
  <c r="AD498" i="131"/>
  <c r="AC498" i="131"/>
  <c r="AB498" i="131"/>
  <c r="AA498" i="131"/>
  <c r="Z498" i="131"/>
  <c r="Y498" i="131"/>
  <c r="X498" i="131"/>
  <c r="W498" i="131"/>
  <c r="V498" i="131"/>
  <c r="U498" i="131"/>
  <c r="T498" i="131"/>
  <c r="S498" i="131"/>
  <c r="R498" i="131"/>
  <c r="Q498" i="131"/>
  <c r="P498" i="131"/>
  <c r="O498" i="131"/>
  <c r="N498" i="131"/>
  <c r="M498" i="131"/>
  <c r="L498" i="131"/>
  <c r="K498" i="131"/>
  <c r="J498" i="131"/>
  <c r="I498" i="131"/>
  <c r="H498" i="131"/>
  <c r="G498" i="131"/>
  <c r="F498" i="131"/>
  <c r="E498" i="131"/>
  <c r="D498" i="131"/>
  <c r="C498" i="131"/>
  <c r="AG497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G496" i="131"/>
  <c r="AD496" i="131"/>
  <c r="AC496" i="131"/>
  <c r="AB496" i="131"/>
  <c r="AA496" i="131"/>
  <c r="Z496" i="131"/>
  <c r="Y496" i="131"/>
  <c r="X496" i="131"/>
  <c r="W496" i="131"/>
  <c r="V496" i="131"/>
  <c r="U496" i="131"/>
  <c r="T496" i="131"/>
  <c r="S496" i="131"/>
  <c r="R496" i="131"/>
  <c r="Q496" i="131"/>
  <c r="P496" i="131"/>
  <c r="O496" i="131"/>
  <c r="N496" i="131"/>
  <c r="M496" i="131"/>
  <c r="L496" i="131"/>
  <c r="K496" i="131"/>
  <c r="J496" i="131"/>
  <c r="I496" i="131"/>
  <c r="H496" i="131"/>
  <c r="G496" i="131"/>
  <c r="F496" i="131"/>
  <c r="E496" i="131"/>
  <c r="D496" i="131"/>
  <c r="C496" i="131"/>
  <c r="AG495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G494" i="131"/>
  <c r="AD494" i="131"/>
  <c r="AC494" i="131"/>
  <c r="AB494" i="131"/>
  <c r="AA494" i="131"/>
  <c r="Z494" i="131"/>
  <c r="Y494" i="131"/>
  <c r="X494" i="131"/>
  <c r="W494" i="131"/>
  <c r="V494" i="131"/>
  <c r="U494" i="131"/>
  <c r="T494" i="131"/>
  <c r="S494" i="131"/>
  <c r="R494" i="131"/>
  <c r="Q494" i="131"/>
  <c r="P494" i="131"/>
  <c r="O494" i="131"/>
  <c r="N494" i="131"/>
  <c r="M494" i="131"/>
  <c r="L494" i="131"/>
  <c r="K494" i="131"/>
  <c r="J494" i="131"/>
  <c r="I494" i="131"/>
  <c r="H494" i="131"/>
  <c r="G494" i="131"/>
  <c r="F494" i="131"/>
  <c r="E494" i="131"/>
  <c r="D494" i="131"/>
  <c r="C494" i="131"/>
  <c r="AG493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G492" i="131"/>
  <c r="AD492" i="131"/>
  <c r="AC492" i="131"/>
  <c r="AB492" i="131"/>
  <c r="AA492" i="131"/>
  <c r="Z492" i="131"/>
  <c r="Y492" i="131"/>
  <c r="X492" i="131"/>
  <c r="W492" i="131"/>
  <c r="V492" i="131"/>
  <c r="U492" i="131"/>
  <c r="T492" i="131"/>
  <c r="S492" i="131"/>
  <c r="R492" i="131"/>
  <c r="Q492" i="131"/>
  <c r="P492" i="131"/>
  <c r="O492" i="131"/>
  <c r="N492" i="131"/>
  <c r="M492" i="131"/>
  <c r="L492" i="131"/>
  <c r="K492" i="131"/>
  <c r="J492" i="131"/>
  <c r="I492" i="131"/>
  <c r="H492" i="131"/>
  <c r="G492" i="131"/>
  <c r="F492" i="131"/>
  <c r="E492" i="131"/>
  <c r="D492" i="131"/>
  <c r="C492" i="131"/>
  <c r="AG491" i="131"/>
  <c r="AD491" i="131"/>
  <c r="AC491" i="131"/>
  <c r="AB491" i="131"/>
  <c r="AA491" i="131"/>
  <c r="Z491" i="131"/>
  <c r="Y491" i="131"/>
  <c r="X491" i="131"/>
  <c r="W491" i="131"/>
  <c r="V491" i="131"/>
  <c r="U491" i="131"/>
  <c r="T491" i="131"/>
  <c r="S491" i="131"/>
  <c r="R491" i="131"/>
  <c r="Q491" i="131"/>
  <c r="P491" i="131"/>
  <c r="O491" i="131"/>
  <c r="N491" i="131"/>
  <c r="M491" i="131"/>
  <c r="L491" i="131"/>
  <c r="K491" i="131"/>
  <c r="J491" i="131"/>
  <c r="I491" i="131"/>
  <c r="H491" i="131"/>
  <c r="G491" i="131"/>
  <c r="F491" i="131"/>
  <c r="E491" i="131"/>
  <c r="D491" i="131"/>
  <c r="C491" i="131"/>
  <c r="AD490" i="131"/>
  <c r="AC490" i="131"/>
  <c r="AB490" i="131"/>
  <c r="AA490" i="131"/>
  <c r="Z490" i="131"/>
  <c r="Y490" i="131"/>
  <c r="X490" i="131"/>
  <c r="W490" i="131"/>
  <c r="V490" i="131"/>
  <c r="U490" i="131"/>
  <c r="T490" i="131"/>
  <c r="S490" i="131"/>
  <c r="R490" i="131"/>
  <c r="Q490" i="131"/>
  <c r="P490" i="131"/>
  <c r="O490" i="131"/>
  <c r="N490" i="131"/>
  <c r="M490" i="131"/>
  <c r="L490" i="131"/>
  <c r="K490" i="131"/>
  <c r="J490" i="131"/>
  <c r="I490" i="131"/>
  <c r="H490" i="131"/>
  <c r="G490" i="131"/>
  <c r="F490" i="131"/>
  <c r="E490" i="131"/>
  <c r="D490" i="131"/>
  <c r="C490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X478" i="131"/>
  <c r="W478" i="131"/>
  <c r="V478" i="131"/>
  <c r="U478" i="131"/>
  <c r="T478" i="131"/>
  <c r="S478" i="131"/>
  <c r="R478" i="131"/>
  <c r="Q478" i="131"/>
  <c r="P478" i="131"/>
  <c r="O478" i="131"/>
  <c r="N478" i="131"/>
  <c r="M478" i="131"/>
  <c r="L478" i="131"/>
  <c r="K478" i="131"/>
  <c r="J478" i="131"/>
  <c r="I478" i="13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X476" i="131"/>
  <c r="W476" i="131"/>
  <c r="V476" i="131"/>
  <c r="U476" i="131"/>
  <c r="T476" i="131"/>
  <c r="S476" i="131"/>
  <c r="R476" i="131"/>
  <c r="Q476" i="131"/>
  <c r="P476" i="131"/>
  <c r="O476" i="131"/>
  <c r="N476" i="131"/>
  <c r="M476" i="131"/>
  <c r="L476" i="131"/>
  <c r="K476" i="131"/>
  <c r="J476" i="131"/>
  <c r="I476" i="13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X474" i="131"/>
  <c r="W474" i="131"/>
  <c r="V474" i="131"/>
  <c r="U474" i="131"/>
  <c r="T474" i="131"/>
  <c r="S474" i="131"/>
  <c r="R474" i="131"/>
  <c r="Q474" i="131"/>
  <c r="P474" i="131"/>
  <c r="O474" i="131"/>
  <c r="N474" i="131"/>
  <c r="M474" i="131"/>
  <c r="L474" i="131"/>
  <c r="K474" i="131"/>
  <c r="J474" i="131"/>
  <c r="I474" i="131"/>
  <c r="H474" i="131"/>
  <c r="G474" i="131"/>
  <c r="F474" i="131"/>
  <c r="E474" i="131"/>
  <c r="D474" i="131"/>
  <c r="C474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G470" i="131"/>
  <c r="AD470" i="131"/>
  <c r="AC470" i="131"/>
  <c r="AB470" i="131"/>
  <c r="AA470" i="131"/>
  <c r="Z470" i="131"/>
  <c r="Y470" i="131"/>
  <c r="X470" i="131"/>
  <c r="W470" i="131"/>
  <c r="V470" i="131"/>
  <c r="U470" i="131"/>
  <c r="T470" i="131"/>
  <c r="S470" i="131"/>
  <c r="R470" i="131"/>
  <c r="Q470" i="131"/>
  <c r="P470" i="131"/>
  <c r="O470" i="131"/>
  <c r="N470" i="131"/>
  <c r="M470" i="131"/>
  <c r="L470" i="131"/>
  <c r="K470" i="131"/>
  <c r="J470" i="131"/>
  <c r="I470" i="131"/>
  <c r="H470" i="131"/>
  <c r="G470" i="131"/>
  <c r="F470" i="131"/>
  <c r="E470" i="131"/>
  <c r="D470" i="131"/>
  <c r="C470" i="131"/>
  <c r="AG469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G468" i="131"/>
  <c r="AD468" i="131"/>
  <c r="AC468" i="131"/>
  <c r="AB468" i="131"/>
  <c r="AA468" i="131"/>
  <c r="Z468" i="131"/>
  <c r="Y468" i="131"/>
  <c r="X468" i="131"/>
  <c r="W468" i="131"/>
  <c r="V468" i="131"/>
  <c r="U468" i="131"/>
  <c r="T468" i="131"/>
  <c r="S468" i="131"/>
  <c r="R468" i="131"/>
  <c r="Q468" i="131"/>
  <c r="P468" i="131"/>
  <c r="O468" i="131"/>
  <c r="N468" i="131"/>
  <c r="M468" i="131"/>
  <c r="L468" i="131"/>
  <c r="K468" i="131"/>
  <c r="J468" i="131"/>
  <c r="I468" i="131"/>
  <c r="H468" i="131"/>
  <c r="G468" i="131"/>
  <c r="F468" i="131"/>
  <c r="E468" i="131"/>
  <c r="D468" i="131"/>
  <c r="C468" i="131"/>
  <c r="AG467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G466" i="131"/>
  <c r="AD466" i="131"/>
  <c r="AC466" i="131"/>
  <c r="AB466" i="131"/>
  <c r="AA466" i="131"/>
  <c r="Z466" i="131"/>
  <c r="Y466" i="131"/>
  <c r="X466" i="131"/>
  <c r="W466" i="131"/>
  <c r="V466" i="131"/>
  <c r="U466" i="131"/>
  <c r="T466" i="131"/>
  <c r="S466" i="131"/>
  <c r="R466" i="131"/>
  <c r="Q466" i="131"/>
  <c r="P466" i="131"/>
  <c r="O466" i="131"/>
  <c r="N466" i="131"/>
  <c r="M466" i="131"/>
  <c r="L466" i="131"/>
  <c r="K466" i="131"/>
  <c r="J466" i="131"/>
  <c r="I466" i="131"/>
  <c r="H466" i="131"/>
  <c r="G466" i="131"/>
  <c r="F466" i="131"/>
  <c r="E466" i="131"/>
  <c r="D466" i="131"/>
  <c r="C466" i="131"/>
  <c r="AG465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G464" i="131"/>
  <c r="AD464" i="131"/>
  <c r="AC464" i="131"/>
  <c r="AB464" i="131"/>
  <c r="AA464" i="131"/>
  <c r="Z464" i="131"/>
  <c r="Y464" i="131"/>
  <c r="X464" i="131"/>
  <c r="W464" i="131"/>
  <c r="V464" i="131"/>
  <c r="U464" i="131"/>
  <c r="T464" i="131"/>
  <c r="S464" i="131"/>
  <c r="R464" i="131"/>
  <c r="Q464" i="131"/>
  <c r="P464" i="131"/>
  <c r="O464" i="131"/>
  <c r="N464" i="131"/>
  <c r="M464" i="131"/>
  <c r="L464" i="131"/>
  <c r="K464" i="131"/>
  <c r="J464" i="131"/>
  <c r="I464" i="131"/>
  <c r="H464" i="131"/>
  <c r="G464" i="131"/>
  <c r="F464" i="131"/>
  <c r="E464" i="131"/>
  <c r="D464" i="131"/>
  <c r="C464" i="131"/>
  <c r="AG463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G462" i="131"/>
  <c r="AD462" i="131"/>
  <c r="AC462" i="131"/>
  <c r="AB462" i="131"/>
  <c r="AA462" i="131"/>
  <c r="Z462" i="131"/>
  <c r="Y462" i="131"/>
  <c r="X462" i="131"/>
  <c r="W462" i="131"/>
  <c r="V462" i="131"/>
  <c r="U462" i="131"/>
  <c r="T462" i="131"/>
  <c r="S462" i="131"/>
  <c r="R462" i="131"/>
  <c r="Q462" i="131"/>
  <c r="P462" i="131"/>
  <c r="O462" i="131"/>
  <c r="N462" i="131"/>
  <c r="M462" i="131"/>
  <c r="L462" i="131"/>
  <c r="K462" i="131"/>
  <c r="J462" i="131"/>
  <c r="I462" i="131"/>
  <c r="H462" i="131"/>
  <c r="G462" i="131"/>
  <c r="F462" i="131"/>
  <c r="E462" i="131"/>
  <c r="D462" i="131"/>
  <c r="C462" i="131"/>
  <c r="AG461" i="131"/>
  <c r="AD461" i="131"/>
  <c r="AC461" i="131"/>
  <c r="AB461" i="131"/>
  <c r="AA461" i="131"/>
  <c r="Z461" i="131"/>
  <c r="Y461" i="131"/>
  <c r="X461" i="131"/>
  <c r="W461" i="131"/>
  <c r="V461" i="131"/>
  <c r="U461" i="131"/>
  <c r="T461" i="131"/>
  <c r="S461" i="131"/>
  <c r="R461" i="131"/>
  <c r="Q461" i="131"/>
  <c r="P461" i="131"/>
  <c r="O461" i="131"/>
  <c r="N461" i="131"/>
  <c r="M461" i="131"/>
  <c r="L461" i="131"/>
  <c r="K461" i="131"/>
  <c r="J461" i="131"/>
  <c r="I461" i="131"/>
  <c r="H461" i="131"/>
  <c r="G461" i="131"/>
  <c r="F461" i="131"/>
  <c r="E461" i="131"/>
  <c r="D461" i="131"/>
  <c r="C461" i="131"/>
  <c r="AD460" i="131"/>
  <c r="AC460" i="131"/>
  <c r="AB460" i="131"/>
  <c r="AA460" i="131"/>
  <c r="Z460" i="131"/>
  <c r="Y460" i="131"/>
  <c r="X460" i="131"/>
  <c r="W460" i="131"/>
  <c r="V460" i="131"/>
  <c r="U460" i="131"/>
  <c r="T460" i="131"/>
  <c r="S460" i="131"/>
  <c r="R460" i="131"/>
  <c r="Q460" i="131"/>
  <c r="P460" i="131"/>
  <c r="O460" i="131"/>
  <c r="N460" i="131"/>
  <c r="M460" i="131"/>
  <c r="L460" i="131"/>
  <c r="K460" i="131"/>
  <c r="J460" i="131"/>
  <c r="I460" i="131"/>
  <c r="H460" i="131"/>
  <c r="G460" i="131"/>
  <c r="F460" i="131"/>
  <c r="E460" i="131"/>
  <c r="D460" i="131"/>
  <c r="C460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X448" i="131"/>
  <c r="W448" i="131"/>
  <c r="V448" i="131"/>
  <c r="U448" i="131"/>
  <c r="T448" i="131"/>
  <c r="S448" i="131"/>
  <c r="R448" i="131"/>
  <c r="Q448" i="131"/>
  <c r="P448" i="131"/>
  <c r="O448" i="131"/>
  <c r="N448" i="131"/>
  <c r="M448" i="131"/>
  <c r="L448" i="131"/>
  <c r="K448" i="131"/>
  <c r="J448" i="131"/>
  <c r="I448" i="131"/>
  <c r="H448" i="131"/>
  <c r="G448" i="13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X446" i="131"/>
  <c r="W446" i="131"/>
  <c r="V446" i="131"/>
  <c r="U446" i="131"/>
  <c r="T446" i="131"/>
  <c r="S446" i="131"/>
  <c r="R446" i="131"/>
  <c r="Q446" i="131"/>
  <c r="P446" i="131"/>
  <c r="O446" i="131"/>
  <c r="N446" i="131"/>
  <c r="M446" i="131"/>
  <c r="L446" i="131"/>
  <c r="K446" i="131"/>
  <c r="J446" i="131"/>
  <c r="I446" i="131"/>
  <c r="H446" i="131"/>
  <c r="G446" i="13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X444" i="131"/>
  <c r="W444" i="131"/>
  <c r="V444" i="131"/>
  <c r="U444" i="131"/>
  <c r="T444" i="131"/>
  <c r="S444" i="131"/>
  <c r="R444" i="131"/>
  <c r="Q444" i="131"/>
  <c r="P444" i="131"/>
  <c r="O444" i="131"/>
  <c r="N444" i="131"/>
  <c r="M444" i="131"/>
  <c r="L444" i="131"/>
  <c r="K444" i="131"/>
  <c r="J444" i="131"/>
  <c r="I444" i="131"/>
  <c r="H444" i="131"/>
  <c r="G444" i="131"/>
  <c r="F444" i="131"/>
  <c r="E444" i="131"/>
  <c r="D444" i="131"/>
  <c r="C444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G440" i="131"/>
  <c r="AD440" i="131"/>
  <c r="AC440" i="131"/>
  <c r="AB440" i="131"/>
  <c r="AA440" i="131"/>
  <c r="Z440" i="131"/>
  <c r="Y440" i="131"/>
  <c r="X440" i="131"/>
  <c r="W440" i="131"/>
  <c r="V440" i="131"/>
  <c r="U440" i="131"/>
  <c r="T440" i="131"/>
  <c r="S440" i="131"/>
  <c r="R440" i="131"/>
  <c r="Q440" i="131"/>
  <c r="P440" i="131"/>
  <c r="O440" i="131"/>
  <c r="N440" i="131"/>
  <c r="M440" i="131"/>
  <c r="L440" i="131"/>
  <c r="K440" i="131"/>
  <c r="J440" i="131"/>
  <c r="I440" i="131"/>
  <c r="H440" i="131"/>
  <c r="G440" i="131"/>
  <c r="F440" i="131"/>
  <c r="E440" i="131"/>
  <c r="D440" i="131"/>
  <c r="C440" i="131"/>
  <c r="AG439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G438" i="131"/>
  <c r="AD438" i="131"/>
  <c r="AC438" i="131"/>
  <c r="AB438" i="131"/>
  <c r="AA438" i="131"/>
  <c r="Z438" i="131"/>
  <c r="Y438" i="131"/>
  <c r="X438" i="131"/>
  <c r="W438" i="131"/>
  <c r="V438" i="131"/>
  <c r="U438" i="131"/>
  <c r="T438" i="131"/>
  <c r="S438" i="131"/>
  <c r="R438" i="131"/>
  <c r="Q438" i="131"/>
  <c r="P438" i="131"/>
  <c r="O438" i="131"/>
  <c r="N438" i="131"/>
  <c r="M438" i="131"/>
  <c r="L438" i="131"/>
  <c r="K438" i="131"/>
  <c r="J438" i="131"/>
  <c r="I438" i="131"/>
  <c r="H438" i="131"/>
  <c r="G438" i="131"/>
  <c r="F438" i="131"/>
  <c r="E438" i="131"/>
  <c r="D438" i="131"/>
  <c r="C438" i="131"/>
  <c r="AG437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G436" i="131"/>
  <c r="AD436" i="131"/>
  <c r="AC436" i="131"/>
  <c r="AB436" i="131"/>
  <c r="AA436" i="131"/>
  <c r="Z436" i="131"/>
  <c r="Y436" i="131"/>
  <c r="X436" i="131"/>
  <c r="W436" i="131"/>
  <c r="V436" i="131"/>
  <c r="U436" i="131"/>
  <c r="T436" i="131"/>
  <c r="S436" i="131"/>
  <c r="R436" i="131"/>
  <c r="Q436" i="131"/>
  <c r="P436" i="131"/>
  <c r="O436" i="131"/>
  <c r="N436" i="131"/>
  <c r="M436" i="131"/>
  <c r="L436" i="131"/>
  <c r="K436" i="131"/>
  <c r="J436" i="131"/>
  <c r="I436" i="131"/>
  <c r="H436" i="131"/>
  <c r="G436" i="131"/>
  <c r="F436" i="131"/>
  <c r="E436" i="131"/>
  <c r="D436" i="131"/>
  <c r="C436" i="131"/>
  <c r="AG435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G434" i="131"/>
  <c r="AD434" i="131"/>
  <c r="AC434" i="131"/>
  <c r="AB434" i="131"/>
  <c r="AA434" i="131"/>
  <c r="Z434" i="131"/>
  <c r="Y434" i="131"/>
  <c r="X434" i="131"/>
  <c r="W434" i="131"/>
  <c r="V434" i="131"/>
  <c r="U434" i="131"/>
  <c r="T434" i="131"/>
  <c r="S434" i="131"/>
  <c r="R434" i="131"/>
  <c r="Q434" i="131"/>
  <c r="P434" i="131"/>
  <c r="O434" i="131"/>
  <c r="N434" i="131"/>
  <c r="M434" i="131"/>
  <c r="L434" i="131"/>
  <c r="K434" i="131"/>
  <c r="J434" i="131"/>
  <c r="I434" i="131"/>
  <c r="H434" i="131"/>
  <c r="G434" i="131"/>
  <c r="F434" i="131"/>
  <c r="E434" i="131"/>
  <c r="D434" i="131"/>
  <c r="C434" i="131"/>
  <c r="AG433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G432" i="131"/>
  <c r="AD432" i="131"/>
  <c r="AC432" i="131"/>
  <c r="AB432" i="131"/>
  <c r="AA432" i="131"/>
  <c r="Z432" i="131"/>
  <c r="Y432" i="131"/>
  <c r="X432" i="131"/>
  <c r="W432" i="131"/>
  <c r="V432" i="131"/>
  <c r="U432" i="131"/>
  <c r="T432" i="131"/>
  <c r="S432" i="131"/>
  <c r="R432" i="131"/>
  <c r="Q432" i="131"/>
  <c r="P432" i="131"/>
  <c r="O432" i="131"/>
  <c r="N432" i="131"/>
  <c r="M432" i="131"/>
  <c r="L432" i="131"/>
  <c r="K432" i="131"/>
  <c r="J432" i="131"/>
  <c r="I432" i="131"/>
  <c r="H432" i="131"/>
  <c r="G432" i="131"/>
  <c r="F432" i="131"/>
  <c r="E432" i="131"/>
  <c r="D432" i="131"/>
  <c r="C432" i="131"/>
  <c r="AG431" i="131"/>
  <c r="AD431" i="131"/>
  <c r="AC431" i="131"/>
  <c r="AB431" i="131"/>
  <c r="AA431" i="131"/>
  <c r="Z431" i="131"/>
  <c r="Y431" i="131"/>
  <c r="X431" i="131"/>
  <c r="W431" i="131"/>
  <c r="V431" i="131"/>
  <c r="U431" i="131"/>
  <c r="T431" i="131"/>
  <c r="S431" i="131"/>
  <c r="R431" i="131"/>
  <c r="Q431" i="131"/>
  <c r="P431" i="131"/>
  <c r="O431" i="131"/>
  <c r="N431" i="131"/>
  <c r="M431" i="131"/>
  <c r="L431" i="131"/>
  <c r="K431" i="131"/>
  <c r="J431" i="131"/>
  <c r="I431" i="131"/>
  <c r="H431" i="131"/>
  <c r="G431" i="131"/>
  <c r="F431" i="131"/>
  <c r="E431" i="131"/>
  <c r="D431" i="131"/>
  <c r="C431" i="131"/>
  <c r="AD430" i="131"/>
  <c r="AC430" i="131"/>
  <c r="AB430" i="131"/>
  <c r="AA430" i="131"/>
  <c r="Z430" i="131"/>
  <c r="Y430" i="131"/>
  <c r="X430" i="131"/>
  <c r="W430" i="131"/>
  <c r="V430" i="131"/>
  <c r="U430" i="131"/>
  <c r="T430" i="131"/>
  <c r="S430" i="131"/>
  <c r="R430" i="131"/>
  <c r="Q430" i="131"/>
  <c r="P430" i="131"/>
  <c r="O430" i="131"/>
  <c r="N430" i="131"/>
  <c r="M430" i="131"/>
  <c r="L430" i="131"/>
  <c r="K430" i="131"/>
  <c r="J430" i="131"/>
  <c r="I430" i="131"/>
  <c r="H430" i="131"/>
  <c r="G430" i="131"/>
  <c r="F430" i="131"/>
  <c r="E430" i="131"/>
  <c r="D430" i="131"/>
  <c r="C430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Z418" i="131"/>
  <c r="Y418" i="131"/>
  <c r="X418" i="131"/>
  <c r="W418" i="131"/>
  <c r="V418" i="131"/>
  <c r="U418" i="131"/>
  <c r="T418" i="131"/>
  <c r="S418" i="131"/>
  <c r="R418" i="131"/>
  <c r="Q418" i="131"/>
  <c r="P418" i="131"/>
  <c r="O418" i="131"/>
  <c r="N418" i="131"/>
  <c r="M418" i="131"/>
  <c r="L418" i="131"/>
  <c r="K418" i="131"/>
  <c r="J418" i="131"/>
  <c r="I418" i="131"/>
  <c r="H418" i="131"/>
  <c r="G418" i="131"/>
  <c r="F418" i="131"/>
  <c r="E418" i="13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Z416" i="131"/>
  <c r="Y416" i="131"/>
  <c r="X416" i="131"/>
  <c r="W416" i="131"/>
  <c r="V416" i="131"/>
  <c r="U416" i="131"/>
  <c r="T416" i="131"/>
  <c r="S416" i="131"/>
  <c r="R416" i="131"/>
  <c r="Q416" i="131"/>
  <c r="P416" i="131"/>
  <c r="O416" i="131"/>
  <c r="N416" i="131"/>
  <c r="M416" i="131"/>
  <c r="L416" i="131"/>
  <c r="K416" i="131"/>
  <c r="J416" i="131"/>
  <c r="I416" i="131"/>
  <c r="H416" i="131"/>
  <c r="G416" i="131"/>
  <c r="F416" i="131"/>
  <c r="E416" i="13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Z414" i="131"/>
  <c r="Y414" i="131"/>
  <c r="X414" i="131"/>
  <c r="W414" i="131"/>
  <c r="V414" i="131"/>
  <c r="U414" i="131"/>
  <c r="T414" i="131"/>
  <c r="S414" i="131"/>
  <c r="R414" i="131"/>
  <c r="Q414" i="131"/>
  <c r="P414" i="131"/>
  <c r="O414" i="131"/>
  <c r="N414" i="131"/>
  <c r="M414" i="131"/>
  <c r="L414" i="131"/>
  <c r="K414" i="131"/>
  <c r="J414" i="131"/>
  <c r="I414" i="131"/>
  <c r="H414" i="131"/>
  <c r="G414" i="131"/>
  <c r="F414" i="131"/>
  <c r="E414" i="131"/>
  <c r="D414" i="131"/>
  <c r="C414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G410" i="131"/>
  <c r="AD410" i="131"/>
  <c r="AC410" i="131"/>
  <c r="AB410" i="131"/>
  <c r="AA410" i="131"/>
  <c r="Z410" i="131"/>
  <c r="Y410" i="131"/>
  <c r="X410" i="131"/>
  <c r="W410" i="131"/>
  <c r="V410" i="131"/>
  <c r="U410" i="131"/>
  <c r="T410" i="131"/>
  <c r="S410" i="131"/>
  <c r="R410" i="131"/>
  <c r="Q410" i="131"/>
  <c r="P410" i="131"/>
  <c r="O410" i="131"/>
  <c r="N410" i="131"/>
  <c r="M410" i="131"/>
  <c r="L410" i="131"/>
  <c r="K410" i="131"/>
  <c r="J410" i="131"/>
  <c r="I410" i="131"/>
  <c r="H410" i="131"/>
  <c r="G410" i="131"/>
  <c r="F410" i="131"/>
  <c r="E410" i="131"/>
  <c r="D410" i="131"/>
  <c r="C410" i="131"/>
  <c r="AG409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G408" i="131"/>
  <c r="AD408" i="131"/>
  <c r="AC408" i="131"/>
  <c r="AB408" i="131"/>
  <c r="AA408" i="131"/>
  <c r="Z408" i="131"/>
  <c r="Y408" i="131"/>
  <c r="X408" i="131"/>
  <c r="W408" i="131"/>
  <c r="V408" i="131"/>
  <c r="U408" i="131"/>
  <c r="T408" i="131"/>
  <c r="S408" i="131"/>
  <c r="R408" i="131"/>
  <c r="Q408" i="131"/>
  <c r="P408" i="131"/>
  <c r="O408" i="131"/>
  <c r="N408" i="131"/>
  <c r="M408" i="131"/>
  <c r="L408" i="131"/>
  <c r="K408" i="131"/>
  <c r="J408" i="131"/>
  <c r="I408" i="131"/>
  <c r="H408" i="131"/>
  <c r="G408" i="131"/>
  <c r="F408" i="131"/>
  <c r="E408" i="131"/>
  <c r="D408" i="131"/>
  <c r="C408" i="131"/>
  <c r="AG407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G406" i="131"/>
  <c r="AD406" i="131"/>
  <c r="AC406" i="131"/>
  <c r="AB406" i="131"/>
  <c r="AA406" i="131"/>
  <c r="Z406" i="131"/>
  <c r="Y406" i="131"/>
  <c r="X406" i="131"/>
  <c r="W406" i="131"/>
  <c r="V406" i="131"/>
  <c r="U406" i="131"/>
  <c r="T406" i="131"/>
  <c r="S406" i="131"/>
  <c r="R406" i="131"/>
  <c r="Q406" i="131"/>
  <c r="P406" i="131"/>
  <c r="O406" i="131"/>
  <c r="N406" i="131"/>
  <c r="M406" i="131"/>
  <c r="L406" i="131"/>
  <c r="K406" i="131"/>
  <c r="J406" i="131"/>
  <c r="I406" i="131"/>
  <c r="H406" i="131"/>
  <c r="G406" i="131"/>
  <c r="F406" i="131"/>
  <c r="E406" i="131"/>
  <c r="D406" i="131"/>
  <c r="C406" i="131"/>
  <c r="AG405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G404" i="131"/>
  <c r="AD404" i="131"/>
  <c r="AC404" i="131"/>
  <c r="AB404" i="131"/>
  <c r="AA404" i="131"/>
  <c r="Z404" i="131"/>
  <c r="Y404" i="131"/>
  <c r="X404" i="131"/>
  <c r="W404" i="131"/>
  <c r="V404" i="131"/>
  <c r="U404" i="131"/>
  <c r="T404" i="131"/>
  <c r="S404" i="131"/>
  <c r="R404" i="131"/>
  <c r="Q404" i="131"/>
  <c r="P404" i="131"/>
  <c r="O404" i="131"/>
  <c r="N404" i="131"/>
  <c r="M404" i="131"/>
  <c r="L404" i="131"/>
  <c r="K404" i="131"/>
  <c r="J404" i="131"/>
  <c r="I404" i="131"/>
  <c r="H404" i="131"/>
  <c r="G404" i="131"/>
  <c r="F404" i="131"/>
  <c r="E404" i="131"/>
  <c r="D404" i="131"/>
  <c r="C404" i="131"/>
  <c r="AG403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G402" i="131"/>
  <c r="AD402" i="131"/>
  <c r="AC402" i="131"/>
  <c r="AB402" i="131"/>
  <c r="AA402" i="131"/>
  <c r="Z402" i="131"/>
  <c r="Y402" i="131"/>
  <c r="X402" i="131"/>
  <c r="W402" i="131"/>
  <c r="V402" i="131"/>
  <c r="U402" i="131"/>
  <c r="T402" i="131"/>
  <c r="S402" i="131"/>
  <c r="R402" i="131"/>
  <c r="Q402" i="131"/>
  <c r="P402" i="131"/>
  <c r="O402" i="131"/>
  <c r="N402" i="131"/>
  <c r="M402" i="131"/>
  <c r="L402" i="131"/>
  <c r="K402" i="131"/>
  <c r="J402" i="131"/>
  <c r="I402" i="131"/>
  <c r="H402" i="131"/>
  <c r="G402" i="131"/>
  <c r="F402" i="131"/>
  <c r="E402" i="131"/>
  <c r="D402" i="131"/>
  <c r="C402" i="131"/>
  <c r="AG401" i="131"/>
  <c r="AD401" i="131"/>
  <c r="AC401" i="131"/>
  <c r="AB401" i="131"/>
  <c r="AA401" i="131"/>
  <c r="Z401" i="131"/>
  <c r="Y401" i="131"/>
  <c r="X401" i="131"/>
  <c r="W401" i="131"/>
  <c r="V401" i="131"/>
  <c r="U401" i="131"/>
  <c r="T401" i="131"/>
  <c r="S401" i="131"/>
  <c r="R401" i="131"/>
  <c r="Q401" i="131"/>
  <c r="P401" i="131"/>
  <c r="O401" i="131"/>
  <c r="N401" i="131"/>
  <c r="M401" i="131"/>
  <c r="L401" i="131"/>
  <c r="K401" i="131"/>
  <c r="J401" i="131"/>
  <c r="I401" i="131"/>
  <c r="H401" i="131"/>
  <c r="G401" i="131"/>
  <c r="F401" i="131"/>
  <c r="E401" i="131"/>
  <c r="D401" i="131"/>
  <c r="C401" i="131"/>
  <c r="AD400" i="131"/>
  <c r="AC400" i="131"/>
  <c r="AB400" i="131"/>
  <c r="AA400" i="131"/>
  <c r="Z400" i="131"/>
  <c r="Y400" i="131"/>
  <c r="X400" i="131"/>
  <c r="W400" i="131"/>
  <c r="V400" i="131"/>
  <c r="U400" i="131"/>
  <c r="T400" i="131"/>
  <c r="S400" i="131"/>
  <c r="R400" i="131"/>
  <c r="Q400" i="131"/>
  <c r="P400" i="131"/>
  <c r="O400" i="131"/>
  <c r="N400" i="131"/>
  <c r="M400" i="131"/>
  <c r="L400" i="131"/>
  <c r="K400" i="131"/>
  <c r="J400" i="131"/>
  <c r="I400" i="131"/>
  <c r="H400" i="131"/>
  <c r="G400" i="131"/>
  <c r="F400" i="131"/>
  <c r="E400" i="131"/>
  <c r="D400" i="131"/>
  <c r="C400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V388" i="131"/>
  <c r="U388" i="131"/>
  <c r="T388" i="131"/>
  <c r="S388" i="131"/>
  <c r="R388" i="131"/>
  <c r="Q388" i="131"/>
  <c r="P388" i="131"/>
  <c r="O388" i="131"/>
  <c r="N388" i="131"/>
  <c r="M388" i="131"/>
  <c r="L388" i="131"/>
  <c r="K388" i="131"/>
  <c r="J388" i="131"/>
  <c r="I388" i="131"/>
  <c r="H388" i="131"/>
  <c r="G388" i="13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V386" i="131"/>
  <c r="U386" i="131"/>
  <c r="T386" i="131"/>
  <c r="S386" i="131"/>
  <c r="R386" i="131"/>
  <c r="Q386" i="131"/>
  <c r="P386" i="131"/>
  <c r="O386" i="131"/>
  <c r="N386" i="131"/>
  <c r="M386" i="131"/>
  <c r="L386" i="131"/>
  <c r="K386" i="131"/>
  <c r="J386" i="131"/>
  <c r="I386" i="131"/>
  <c r="H386" i="131"/>
  <c r="G386" i="13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V384" i="131"/>
  <c r="U384" i="131"/>
  <c r="T384" i="131"/>
  <c r="S384" i="131"/>
  <c r="R384" i="131"/>
  <c r="Q384" i="131"/>
  <c r="P384" i="131"/>
  <c r="O384" i="131"/>
  <c r="N384" i="131"/>
  <c r="M384" i="131"/>
  <c r="L384" i="131"/>
  <c r="K384" i="131"/>
  <c r="J384" i="131"/>
  <c r="I384" i="131"/>
  <c r="H384" i="131"/>
  <c r="G384" i="131"/>
  <c r="F384" i="131"/>
  <c r="E384" i="131"/>
  <c r="D384" i="131"/>
  <c r="C384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G380" i="131"/>
  <c r="AD380" i="131"/>
  <c r="AC380" i="131"/>
  <c r="AB380" i="131"/>
  <c r="AA380" i="131"/>
  <c r="Z380" i="131"/>
  <c r="Y380" i="131"/>
  <c r="X380" i="131"/>
  <c r="W380" i="131"/>
  <c r="V380" i="131"/>
  <c r="U380" i="131"/>
  <c r="T380" i="131"/>
  <c r="S380" i="131"/>
  <c r="R380" i="131"/>
  <c r="Q380" i="131"/>
  <c r="P380" i="131"/>
  <c r="O380" i="131"/>
  <c r="N380" i="131"/>
  <c r="M380" i="131"/>
  <c r="L380" i="131"/>
  <c r="K380" i="131"/>
  <c r="J380" i="131"/>
  <c r="I380" i="131"/>
  <c r="H380" i="131"/>
  <c r="G380" i="131"/>
  <c r="F380" i="131"/>
  <c r="E380" i="131"/>
  <c r="D380" i="131"/>
  <c r="C380" i="131"/>
  <c r="AG379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G378" i="131"/>
  <c r="AD378" i="131"/>
  <c r="AC378" i="131"/>
  <c r="AB378" i="131"/>
  <c r="AA378" i="131"/>
  <c r="Z378" i="131"/>
  <c r="Y378" i="131"/>
  <c r="X378" i="131"/>
  <c r="W378" i="131"/>
  <c r="V378" i="131"/>
  <c r="U378" i="131"/>
  <c r="T378" i="131"/>
  <c r="S378" i="131"/>
  <c r="R378" i="131"/>
  <c r="Q378" i="131"/>
  <c r="P378" i="131"/>
  <c r="O378" i="131"/>
  <c r="N378" i="131"/>
  <c r="M378" i="131"/>
  <c r="L378" i="131"/>
  <c r="K378" i="131"/>
  <c r="J378" i="131"/>
  <c r="I378" i="131"/>
  <c r="H378" i="131"/>
  <c r="G378" i="131"/>
  <c r="F378" i="131"/>
  <c r="E378" i="131"/>
  <c r="D378" i="131"/>
  <c r="C378" i="131"/>
  <c r="AG377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G376" i="131"/>
  <c r="AD376" i="131"/>
  <c r="AC376" i="131"/>
  <c r="AB376" i="131"/>
  <c r="AA376" i="131"/>
  <c r="Z376" i="131"/>
  <c r="Y376" i="131"/>
  <c r="X376" i="131"/>
  <c r="W376" i="131"/>
  <c r="V376" i="131"/>
  <c r="U376" i="131"/>
  <c r="T376" i="131"/>
  <c r="S376" i="131"/>
  <c r="R376" i="131"/>
  <c r="Q376" i="131"/>
  <c r="P376" i="131"/>
  <c r="O376" i="131"/>
  <c r="N376" i="131"/>
  <c r="M376" i="131"/>
  <c r="L376" i="131"/>
  <c r="K376" i="131"/>
  <c r="J376" i="131"/>
  <c r="I376" i="131"/>
  <c r="H376" i="131"/>
  <c r="G376" i="131"/>
  <c r="F376" i="131"/>
  <c r="E376" i="131"/>
  <c r="D376" i="131"/>
  <c r="C376" i="131"/>
  <c r="AG375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G374" i="131"/>
  <c r="AD374" i="131"/>
  <c r="AC374" i="131"/>
  <c r="AB374" i="131"/>
  <c r="AA374" i="131"/>
  <c r="Z374" i="131"/>
  <c r="Y374" i="131"/>
  <c r="X374" i="131"/>
  <c r="W374" i="131"/>
  <c r="V374" i="131"/>
  <c r="U374" i="131"/>
  <c r="T374" i="131"/>
  <c r="S374" i="131"/>
  <c r="R374" i="131"/>
  <c r="Q374" i="131"/>
  <c r="P374" i="131"/>
  <c r="O374" i="131"/>
  <c r="N374" i="131"/>
  <c r="M374" i="131"/>
  <c r="L374" i="131"/>
  <c r="K374" i="131"/>
  <c r="J374" i="131"/>
  <c r="I374" i="131"/>
  <c r="H374" i="131"/>
  <c r="G374" i="131"/>
  <c r="F374" i="131"/>
  <c r="E374" i="131"/>
  <c r="D374" i="131"/>
  <c r="C374" i="131"/>
  <c r="AG373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G372" i="131"/>
  <c r="AD372" i="131"/>
  <c r="AC372" i="131"/>
  <c r="AB372" i="131"/>
  <c r="AA372" i="131"/>
  <c r="Z372" i="131"/>
  <c r="Y372" i="131"/>
  <c r="X372" i="131"/>
  <c r="W372" i="131"/>
  <c r="V372" i="131"/>
  <c r="U372" i="131"/>
  <c r="T372" i="131"/>
  <c r="S372" i="131"/>
  <c r="R372" i="131"/>
  <c r="Q372" i="131"/>
  <c r="P372" i="131"/>
  <c r="O372" i="131"/>
  <c r="N372" i="131"/>
  <c r="M372" i="131"/>
  <c r="L372" i="131"/>
  <c r="K372" i="131"/>
  <c r="J372" i="131"/>
  <c r="I372" i="131"/>
  <c r="H372" i="131"/>
  <c r="G372" i="131"/>
  <c r="F372" i="131"/>
  <c r="E372" i="131"/>
  <c r="D372" i="131"/>
  <c r="C372" i="131"/>
  <c r="AG371" i="131"/>
  <c r="AD371" i="131"/>
  <c r="AC371" i="131"/>
  <c r="AB371" i="131"/>
  <c r="AA371" i="131"/>
  <c r="Z371" i="131"/>
  <c r="Y371" i="131"/>
  <c r="X371" i="131"/>
  <c r="W371" i="131"/>
  <c r="V371" i="131"/>
  <c r="U371" i="131"/>
  <c r="T371" i="131"/>
  <c r="S371" i="131"/>
  <c r="R371" i="131"/>
  <c r="Q371" i="131"/>
  <c r="P371" i="131"/>
  <c r="O371" i="131"/>
  <c r="N371" i="131"/>
  <c r="M371" i="131"/>
  <c r="L371" i="131"/>
  <c r="K371" i="131"/>
  <c r="J371" i="131"/>
  <c r="I371" i="131"/>
  <c r="H371" i="131"/>
  <c r="G371" i="131"/>
  <c r="F371" i="131"/>
  <c r="E371" i="131"/>
  <c r="D371" i="131"/>
  <c r="C371" i="131"/>
  <c r="AD370" i="131"/>
  <c r="AC370" i="131"/>
  <c r="AB370" i="131"/>
  <c r="AA370" i="131"/>
  <c r="Z370" i="131"/>
  <c r="Y370" i="131"/>
  <c r="X370" i="131"/>
  <c r="W370" i="131"/>
  <c r="V370" i="131"/>
  <c r="U370" i="131"/>
  <c r="T370" i="131"/>
  <c r="S370" i="131"/>
  <c r="R370" i="131"/>
  <c r="Q370" i="131"/>
  <c r="P370" i="131"/>
  <c r="O370" i="131"/>
  <c r="N370" i="131"/>
  <c r="M370" i="131"/>
  <c r="L370" i="131"/>
  <c r="K370" i="131"/>
  <c r="J370" i="131"/>
  <c r="I370" i="131"/>
  <c r="H370" i="131"/>
  <c r="G370" i="131"/>
  <c r="F370" i="131"/>
  <c r="E370" i="131"/>
  <c r="D370" i="131"/>
  <c r="C370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X358" i="131"/>
  <c r="W358" i="131"/>
  <c r="V358" i="131"/>
  <c r="U358" i="131"/>
  <c r="T358" i="131"/>
  <c r="S358" i="131"/>
  <c r="R358" i="131"/>
  <c r="Q358" i="131"/>
  <c r="P358" i="131"/>
  <c r="O358" i="131"/>
  <c r="N358" i="131"/>
  <c r="M358" i="131"/>
  <c r="L358" i="131"/>
  <c r="K358" i="131"/>
  <c r="J358" i="131"/>
  <c r="I358" i="13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X356" i="131"/>
  <c r="W356" i="131"/>
  <c r="V356" i="131"/>
  <c r="U356" i="131"/>
  <c r="T356" i="131"/>
  <c r="S356" i="131"/>
  <c r="R356" i="131"/>
  <c r="Q356" i="131"/>
  <c r="P356" i="131"/>
  <c r="O356" i="131"/>
  <c r="N356" i="131"/>
  <c r="M356" i="131"/>
  <c r="L356" i="131"/>
  <c r="K356" i="131"/>
  <c r="J356" i="131"/>
  <c r="I356" i="13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X354" i="131"/>
  <c r="W354" i="131"/>
  <c r="V354" i="131"/>
  <c r="U354" i="131"/>
  <c r="T354" i="131"/>
  <c r="S354" i="131"/>
  <c r="R354" i="131"/>
  <c r="Q354" i="131"/>
  <c r="P354" i="131"/>
  <c r="O354" i="131"/>
  <c r="N354" i="131"/>
  <c r="M354" i="131"/>
  <c r="L354" i="131"/>
  <c r="K354" i="131"/>
  <c r="J354" i="131"/>
  <c r="I354" i="131"/>
  <c r="H354" i="131"/>
  <c r="G354" i="131"/>
  <c r="F354" i="131"/>
  <c r="E354" i="131"/>
  <c r="D354" i="131"/>
  <c r="C354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G350" i="131"/>
  <c r="AD350" i="131"/>
  <c r="AC350" i="131"/>
  <c r="AB350" i="131"/>
  <c r="AA350" i="131"/>
  <c r="Z350" i="131"/>
  <c r="Y350" i="131"/>
  <c r="X350" i="131"/>
  <c r="W350" i="131"/>
  <c r="V350" i="131"/>
  <c r="U350" i="131"/>
  <c r="T350" i="131"/>
  <c r="S350" i="131"/>
  <c r="R350" i="131"/>
  <c r="Q350" i="131"/>
  <c r="P350" i="131"/>
  <c r="O350" i="131"/>
  <c r="N350" i="131"/>
  <c r="M350" i="131"/>
  <c r="L350" i="131"/>
  <c r="K350" i="131"/>
  <c r="J350" i="131"/>
  <c r="I350" i="131"/>
  <c r="H350" i="131"/>
  <c r="G350" i="131"/>
  <c r="F350" i="131"/>
  <c r="E350" i="131"/>
  <c r="D350" i="131"/>
  <c r="C350" i="131"/>
  <c r="AG349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G348" i="131"/>
  <c r="AD348" i="131"/>
  <c r="AC348" i="131"/>
  <c r="AB348" i="131"/>
  <c r="AA348" i="131"/>
  <c r="Z348" i="131"/>
  <c r="Y348" i="131"/>
  <c r="X348" i="131"/>
  <c r="W348" i="131"/>
  <c r="V348" i="131"/>
  <c r="U348" i="131"/>
  <c r="T348" i="131"/>
  <c r="S348" i="131"/>
  <c r="R348" i="131"/>
  <c r="Q348" i="131"/>
  <c r="P348" i="131"/>
  <c r="O348" i="131"/>
  <c r="N348" i="131"/>
  <c r="M348" i="131"/>
  <c r="L348" i="131"/>
  <c r="K348" i="131"/>
  <c r="J348" i="131"/>
  <c r="I348" i="131"/>
  <c r="H348" i="131"/>
  <c r="G348" i="131"/>
  <c r="F348" i="131"/>
  <c r="E348" i="131"/>
  <c r="D348" i="131"/>
  <c r="C348" i="131"/>
  <c r="AG347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G346" i="131"/>
  <c r="AD346" i="131"/>
  <c r="AC346" i="131"/>
  <c r="AB346" i="131"/>
  <c r="AA346" i="131"/>
  <c r="Z346" i="131"/>
  <c r="Y346" i="131"/>
  <c r="X346" i="131"/>
  <c r="W346" i="131"/>
  <c r="V346" i="131"/>
  <c r="U346" i="131"/>
  <c r="T346" i="131"/>
  <c r="S346" i="131"/>
  <c r="R346" i="131"/>
  <c r="Q346" i="131"/>
  <c r="P346" i="131"/>
  <c r="O346" i="131"/>
  <c r="N346" i="131"/>
  <c r="M346" i="131"/>
  <c r="L346" i="131"/>
  <c r="K346" i="131"/>
  <c r="J346" i="131"/>
  <c r="I346" i="131"/>
  <c r="H346" i="131"/>
  <c r="G346" i="131"/>
  <c r="F346" i="131"/>
  <c r="E346" i="131"/>
  <c r="D346" i="131"/>
  <c r="C346" i="131"/>
  <c r="AG345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G344" i="131"/>
  <c r="AD344" i="131"/>
  <c r="AC344" i="131"/>
  <c r="AB344" i="131"/>
  <c r="AA344" i="131"/>
  <c r="Z344" i="131"/>
  <c r="Y344" i="131"/>
  <c r="X344" i="131"/>
  <c r="W344" i="131"/>
  <c r="V344" i="131"/>
  <c r="U344" i="131"/>
  <c r="T344" i="131"/>
  <c r="S344" i="131"/>
  <c r="R344" i="131"/>
  <c r="Q344" i="131"/>
  <c r="P344" i="131"/>
  <c r="O344" i="131"/>
  <c r="N344" i="131"/>
  <c r="M344" i="131"/>
  <c r="L344" i="131"/>
  <c r="K344" i="131"/>
  <c r="J344" i="131"/>
  <c r="I344" i="131"/>
  <c r="H344" i="131"/>
  <c r="G344" i="131"/>
  <c r="F344" i="131"/>
  <c r="E344" i="131"/>
  <c r="D344" i="131"/>
  <c r="C344" i="131"/>
  <c r="AG343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G342" i="131"/>
  <c r="AD342" i="131"/>
  <c r="AC342" i="131"/>
  <c r="AB342" i="131"/>
  <c r="AA342" i="131"/>
  <c r="Z342" i="131"/>
  <c r="Y342" i="131"/>
  <c r="X342" i="131"/>
  <c r="W342" i="131"/>
  <c r="V342" i="131"/>
  <c r="U342" i="131"/>
  <c r="T342" i="131"/>
  <c r="S342" i="131"/>
  <c r="R342" i="131"/>
  <c r="Q342" i="131"/>
  <c r="P342" i="131"/>
  <c r="O342" i="131"/>
  <c r="N342" i="131"/>
  <c r="M342" i="131"/>
  <c r="L342" i="131"/>
  <c r="K342" i="131"/>
  <c r="J342" i="131"/>
  <c r="I342" i="131"/>
  <c r="H342" i="131"/>
  <c r="G342" i="131"/>
  <c r="F342" i="131"/>
  <c r="E342" i="131"/>
  <c r="D342" i="131"/>
  <c r="C342" i="131"/>
  <c r="AG341" i="131"/>
  <c r="AD341" i="131"/>
  <c r="AC341" i="131"/>
  <c r="AB341" i="131"/>
  <c r="AA341" i="131"/>
  <c r="Z341" i="131"/>
  <c r="Y341" i="131"/>
  <c r="X341" i="131"/>
  <c r="W341" i="131"/>
  <c r="V341" i="131"/>
  <c r="U341" i="131"/>
  <c r="T341" i="131"/>
  <c r="S341" i="131"/>
  <c r="R341" i="131"/>
  <c r="Q341" i="131"/>
  <c r="P341" i="131"/>
  <c r="O341" i="131"/>
  <c r="N341" i="131"/>
  <c r="M341" i="131"/>
  <c r="L341" i="131"/>
  <c r="K341" i="131"/>
  <c r="J341" i="131"/>
  <c r="I341" i="131"/>
  <c r="H341" i="131"/>
  <c r="G341" i="131"/>
  <c r="F341" i="131"/>
  <c r="E341" i="131"/>
  <c r="D341" i="131"/>
  <c r="C341" i="131"/>
  <c r="AD340" i="131"/>
  <c r="AC340" i="131"/>
  <c r="AB340" i="131"/>
  <c r="AA340" i="131"/>
  <c r="Z340" i="131"/>
  <c r="Y340" i="131"/>
  <c r="X340" i="131"/>
  <c r="W340" i="131"/>
  <c r="V340" i="131"/>
  <c r="U340" i="131"/>
  <c r="T340" i="131"/>
  <c r="S340" i="131"/>
  <c r="R340" i="131"/>
  <c r="Q340" i="131"/>
  <c r="P340" i="131"/>
  <c r="O340" i="131"/>
  <c r="N340" i="131"/>
  <c r="M340" i="131"/>
  <c r="L340" i="131"/>
  <c r="K340" i="131"/>
  <c r="J340" i="131"/>
  <c r="I340" i="131"/>
  <c r="H340" i="131"/>
  <c r="G340" i="131"/>
  <c r="F340" i="131"/>
  <c r="E340" i="131"/>
  <c r="D340" i="131"/>
  <c r="C340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X328" i="131"/>
  <c r="W328" i="131"/>
  <c r="V328" i="131"/>
  <c r="U328" i="131"/>
  <c r="T328" i="131"/>
  <c r="S328" i="131"/>
  <c r="R328" i="131"/>
  <c r="Q328" i="131"/>
  <c r="P328" i="131"/>
  <c r="O328" i="131"/>
  <c r="N328" i="131"/>
  <c r="M328" i="131"/>
  <c r="L328" i="131"/>
  <c r="K328" i="131"/>
  <c r="J328" i="131"/>
  <c r="I328" i="131"/>
  <c r="H328" i="131"/>
  <c r="G328" i="13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X326" i="131"/>
  <c r="W326" i="131"/>
  <c r="V326" i="131"/>
  <c r="U326" i="131"/>
  <c r="T326" i="131"/>
  <c r="S326" i="131"/>
  <c r="R326" i="131"/>
  <c r="Q326" i="131"/>
  <c r="P326" i="131"/>
  <c r="O326" i="131"/>
  <c r="N326" i="131"/>
  <c r="M326" i="131"/>
  <c r="L326" i="131"/>
  <c r="K326" i="131"/>
  <c r="J326" i="131"/>
  <c r="I326" i="131"/>
  <c r="H326" i="131"/>
  <c r="G326" i="13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X324" i="131"/>
  <c r="W324" i="131"/>
  <c r="V324" i="131"/>
  <c r="U324" i="131"/>
  <c r="T324" i="131"/>
  <c r="S324" i="131"/>
  <c r="R324" i="131"/>
  <c r="Q324" i="131"/>
  <c r="P324" i="131"/>
  <c r="O324" i="131"/>
  <c r="N324" i="131"/>
  <c r="M324" i="131"/>
  <c r="L324" i="131"/>
  <c r="K324" i="131"/>
  <c r="J324" i="131"/>
  <c r="I324" i="131"/>
  <c r="H324" i="131"/>
  <c r="G324" i="131"/>
  <c r="F324" i="131"/>
  <c r="E324" i="131"/>
  <c r="D324" i="131"/>
  <c r="C324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G320" i="131"/>
  <c r="AD320" i="131"/>
  <c r="AC320" i="131"/>
  <c r="AB320" i="131"/>
  <c r="AA320" i="131"/>
  <c r="Z320" i="131"/>
  <c r="Y320" i="131"/>
  <c r="X320" i="131"/>
  <c r="W320" i="131"/>
  <c r="V320" i="131"/>
  <c r="U320" i="131"/>
  <c r="T320" i="131"/>
  <c r="S320" i="131"/>
  <c r="R320" i="131"/>
  <c r="Q320" i="131"/>
  <c r="P320" i="131"/>
  <c r="O320" i="131"/>
  <c r="N320" i="131"/>
  <c r="M320" i="131"/>
  <c r="L320" i="131"/>
  <c r="K320" i="131"/>
  <c r="J320" i="131"/>
  <c r="I320" i="131"/>
  <c r="H320" i="131"/>
  <c r="G320" i="131"/>
  <c r="F320" i="131"/>
  <c r="E320" i="131"/>
  <c r="D320" i="131"/>
  <c r="C320" i="131"/>
  <c r="AG319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G318" i="131"/>
  <c r="AD318" i="131"/>
  <c r="AC318" i="131"/>
  <c r="AB318" i="131"/>
  <c r="AA318" i="131"/>
  <c r="Z318" i="131"/>
  <c r="Y318" i="131"/>
  <c r="X318" i="131"/>
  <c r="W318" i="131"/>
  <c r="V318" i="131"/>
  <c r="U318" i="131"/>
  <c r="T318" i="131"/>
  <c r="S318" i="131"/>
  <c r="R318" i="131"/>
  <c r="Q318" i="131"/>
  <c r="P318" i="131"/>
  <c r="O318" i="131"/>
  <c r="N318" i="131"/>
  <c r="M318" i="131"/>
  <c r="L318" i="131"/>
  <c r="K318" i="131"/>
  <c r="J318" i="131"/>
  <c r="I318" i="131"/>
  <c r="H318" i="131"/>
  <c r="G318" i="131"/>
  <c r="F318" i="131"/>
  <c r="E318" i="131"/>
  <c r="D318" i="131"/>
  <c r="C318" i="131"/>
  <c r="AG317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G316" i="131"/>
  <c r="AD316" i="131"/>
  <c r="AC316" i="131"/>
  <c r="AB316" i="131"/>
  <c r="AA316" i="131"/>
  <c r="Z316" i="131"/>
  <c r="Y316" i="131"/>
  <c r="X316" i="131"/>
  <c r="W316" i="131"/>
  <c r="V316" i="131"/>
  <c r="U316" i="131"/>
  <c r="T316" i="131"/>
  <c r="S316" i="131"/>
  <c r="R316" i="131"/>
  <c r="Q316" i="131"/>
  <c r="P316" i="131"/>
  <c r="O316" i="131"/>
  <c r="N316" i="131"/>
  <c r="M316" i="131"/>
  <c r="L316" i="131"/>
  <c r="K316" i="131"/>
  <c r="J316" i="131"/>
  <c r="I316" i="131"/>
  <c r="H316" i="131"/>
  <c r="G316" i="131"/>
  <c r="F316" i="131"/>
  <c r="E316" i="131"/>
  <c r="D316" i="131"/>
  <c r="C316" i="131"/>
  <c r="AG315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G314" i="131"/>
  <c r="AD314" i="131"/>
  <c r="AC314" i="131"/>
  <c r="AB314" i="131"/>
  <c r="AA314" i="131"/>
  <c r="Z314" i="131"/>
  <c r="Y314" i="131"/>
  <c r="X314" i="131"/>
  <c r="W314" i="131"/>
  <c r="V314" i="131"/>
  <c r="U314" i="131"/>
  <c r="T314" i="131"/>
  <c r="S314" i="131"/>
  <c r="R314" i="131"/>
  <c r="Q314" i="131"/>
  <c r="P314" i="131"/>
  <c r="O314" i="131"/>
  <c r="N314" i="131"/>
  <c r="M314" i="131"/>
  <c r="L314" i="131"/>
  <c r="K314" i="131"/>
  <c r="J314" i="131"/>
  <c r="I314" i="131"/>
  <c r="H314" i="131"/>
  <c r="G314" i="131"/>
  <c r="F314" i="131"/>
  <c r="E314" i="131"/>
  <c r="D314" i="131"/>
  <c r="C314" i="131"/>
  <c r="AG313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G312" i="131"/>
  <c r="AD312" i="131"/>
  <c r="AC312" i="131"/>
  <c r="AB312" i="131"/>
  <c r="AA312" i="131"/>
  <c r="Z312" i="131"/>
  <c r="Y312" i="131"/>
  <c r="X312" i="131"/>
  <c r="W312" i="131"/>
  <c r="V312" i="131"/>
  <c r="U312" i="131"/>
  <c r="T312" i="131"/>
  <c r="S312" i="131"/>
  <c r="R312" i="131"/>
  <c r="Q312" i="131"/>
  <c r="P312" i="131"/>
  <c r="O312" i="131"/>
  <c r="N312" i="131"/>
  <c r="M312" i="131"/>
  <c r="L312" i="131"/>
  <c r="K312" i="131"/>
  <c r="J312" i="131"/>
  <c r="I312" i="131"/>
  <c r="H312" i="131"/>
  <c r="G312" i="131"/>
  <c r="F312" i="131"/>
  <c r="E312" i="131"/>
  <c r="D312" i="131"/>
  <c r="C312" i="131"/>
  <c r="AG311" i="131"/>
  <c r="AD311" i="131"/>
  <c r="AC311" i="131"/>
  <c r="AB311" i="131"/>
  <c r="AA311" i="131"/>
  <c r="Z311" i="131"/>
  <c r="Y311" i="131"/>
  <c r="X311" i="131"/>
  <c r="W311" i="131"/>
  <c r="V311" i="131"/>
  <c r="U311" i="131"/>
  <c r="T311" i="131"/>
  <c r="S311" i="131"/>
  <c r="R311" i="131"/>
  <c r="Q311" i="131"/>
  <c r="P311" i="131"/>
  <c r="O311" i="131"/>
  <c r="N311" i="131"/>
  <c r="M311" i="131"/>
  <c r="L311" i="131"/>
  <c r="K311" i="131"/>
  <c r="J311" i="131"/>
  <c r="I311" i="131"/>
  <c r="H311" i="131"/>
  <c r="G311" i="131"/>
  <c r="F311" i="131"/>
  <c r="E311" i="131"/>
  <c r="D311" i="131"/>
  <c r="C311" i="131"/>
  <c r="AD310" i="131"/>
  <c r="AC310" i="131"/>
  <c r="AB310" i="131"/>
  <c r="AA310" i="131"/>
  <c r="Z310" i="131"/>
  <c r="Y310" i="131"/>
  <c r="X310" i="131"/>
  <c r="W310" i="131"/>
  <c r="V310" i="131"/>
  <c r="U310" i="131"/>
  <c r="T310" i="131"/>
  <c r="S310" i="131"/>
  <c r="R310" i="131"/>
  <c r="Q310" i="131"/>
  <c r="P310" i="131"/>
  <c r="O310" i="131"/>
  <c r="N310" i="131"/>
  <c r="M310" i="131"/>
  <c r="L310" i="131"/>
  <c r="K310" i="131"/>
  <c r="J310" i="131"/>
  <c r="I310" i="131"/>
  <c r="H310" i="131"/>
  <c r="G310" i="131"/>
  <c r="F310" i="131"/>
  <c r="E310" i="131"/>
  <c r="D310" i="131"/>
  <c r="C310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Z298" i="131"/>
  <c r="Y298" i="131"/>
  <c r="X298" i="131"/>
  <c r="W298" i="131"/>
  <c r="V298" i="131"/>
  <c r="U298" i="131"/>
  <c r="T298" i="131"/>
  <c r="S298" i="131"/>
  <c r="R298" i="131"/>
  <c r="Q298" i="131"/>
  <c r="P298" i="131"/>
  <c r="O298" i="131"/>
  <c r="N298" i="131"/>
  <c r="M298" i="131"/>
  <c r="L298" i="131"/>
  <c r="K298" i="131"/>
  <c r="J298" i="131"/>
  <c r="I298" i="131"/>
  <c r="H298" i="131"/>
  <c r="G298" i="131"/>
  <c r="F298" i="131"/>
  <c r="E298" i="13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Z296" i="131"/>
  <c r="Y296" i="131"/>
  <c r="X296" i="131"/>
  <c r="W296" i="131"/>
  <c r="V296" i="131"/>
  <c r="U296" i="131"/>
  <c r="T296" i="131"/>
  <c r="S296" i="131"/>
  <c r="R296" i="131"/>
  <c r="Q296" i="131"/>
  <c r="P296" i="131"/>
  <c r="O296" i="131"/>
  <c r="N296" i="131"/>
  <c r="M296" i="131"/>
  <c r="L296" i="131"/>
  <c r="K296" i="131"/>
  <c r="J296" i="131"/>
  <c r="I296" i="131"/>
  <c r="H296" i="131"/>
  <c r="G296" i="131"/>
  <c r="F296" i="131"/>
  <c r="E296" i="13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Z294" i="131"/>
  <c r="Y294" i="131"/>
  <c r="X294" i="131"/>
  <c r="W294" i="131"/>
  <c r="V294" i="131"/>
  <c r="U294" i="131"/>
  <c r="T294" i="131"/>
  <c r="S294" i="131"/>
  <c r="R294" i="131"/>
  <c r="Q294" i="131"/>
  <c r="P294" i="131"/>
  <c r="O294" i="131"/>
  <c r="N294" i="131"/>
  <c r="M294" i="131"/>
  <c r="L294" i="131"/>
  <c r="K294" i="131"/>
  <c r="J294" i="131"/>
  <c r="I294" i="131"/>
  <c r="H294" i="131"/>
  <c r="G294" i="131"/>
  <c r="F294" i="131"/>
  <c r="E294" i="131"/>
  <c r="D294" i="131"/>
  <c r="C294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G290" i="131"/>
  <c r="AD290" i="131"/>
  <c r="AC290" i="131"/>
  <c r="AB290" i="131"/>
  <c r="AA290" i="131"/>
  <c r="Z290" i="131"/>
  <c r="Y290" i="131"/>
  <c r="X290" i="131"/>
  <c r="W290" i="131"/>
  <c r="V290" i="131"/>
  <c r="U290" i="131"/>
  <c r="T290" i="131"/>
  <c r="S290" i="131"/>
  <c r="R290" i="131"/>
  <c r="Q290" i="131"/>
  <c r="P290" i="131"/>
  <c r="O290" i="131"/>
  <c r="N290" i="131"/>
  <c r="M290" i="131"/>
  <c r="L290" i="131"/>
  <c r="K290" i="131"/>
  <c r="J290" i="131"/>
  <c r="I290" i="131"/>
  <c r="H290" i="131"/>
  <c r="G290" i="131"/>
  <c r="F290" i="131"/>
  <c r="E290" i="131"/>
  <c r="D290" i="131"/>
  <c r="C290" i="131"/>
  <c r="AG289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G288" i="131"/>
  <c r="AD288" i="131"/>
  <c r="AC288" i="131"/>
  <c r="AB288" i="131"/>
  <c r="AA288" i="131"/>
  <c r="Z288" i="131"/>
  <c r="Y288" i="131"/>
  <c r="X288" i="131"/>
  <c r="W288" i="131"/>
  <c r="V288" i="131"/>
  <c r="U288" i="131"/>
  <c r="T288" i="131"/>
  <c r="S288" i="131"/>
  <c r="R288" i="131"/>
  <c r="Q288" i="131"/>
  <c r="P288" i="131"/>
  <c r="O288" i="131"/>
  <c r="N288" i="131"/>
  <c r="M288" i="131"/>
  <c r="L288" i="131"/>
  <c r="K288" i="131"/>
  <c r="J288" i="131"/>
  <c r="I288" i="131"/>
  <c r="H288" i="131"/>
  <c r="G288" i="131"/>
  <c r="F288" i="131"/>
  <c r="E288" i="131"/>
  <c r="D288" i="131"/>
  <c r="C288" i="131"/>
  <c r="AG287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G286" i="131"/>
  <c r="AD286" i="131"/>
  <c r="AC286" i="131"/>
  <c r="AB286" i="131"/>
  <c r="AA286" i="131"/>
  <c r="Z286" i="131"/>
  <c r="Y286" i="131"/>
  <c r="X286" i="131"/>
  <c r="W286" i="131"/>
  <c r="V286" i="131"/>
  <c r="U286" i="131"/>
  <c r="T286" i="131"/>
  <c r="S286" i="131"/>
  <c r="R286" i="131"/>
  <c r="Q286" i="131"/>
  <c r="P286" i="131"/>
  <c r="O286" i="131"/>
  <c r="N286" i="131"/>
  <c r="M286" i="131"/>
  <c r="L286" i="131"/>
  <c r="K286" i="131"/>
  <c r="J286" i="131"/>
  <c r="I286" i="131"/>
  <c r="H286" i="131"/>
  <c r="G286" i="131"/>
  <c r="F286" i="131"/>
  <c r="E286" i="131"/>
  <c r="D286" i="131"/>
  <c r="C286" i="131"/>
  <c r="AG285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G284" i="131"/>
  <c r="AD284" i="131"/>
  <c r="AC284" i="131"/>
  <c r="AB284" i="131"/>
  <c r="AA284" i="131"/>
  <c r="Z284" i="131"/>
  <c r="Y284" i="131"/>
  <c r="X284" i="131"/>
  <c r="W284" i="131"/>
  <c r="V284" i="131"/>
  <c r="U284" i="131"/>
  <c r="T284" i="131"/>
  <c r="S284" i="131"/>
  <c r="R284" i="131"/>
  <c r="Q284" i="131"/>
  <c r="P284" i="131"/>
  <c r="O284" i="131"/>
  <c r="N284" i="131"/>
  <c r="M284" i="131"/>
  <c r="L284" i="131"/>
  <c r="K284" i="131"/>
  <c r="J284" i="131"/>
  <c r="I284" i="131"/>
  <c r="H284" i="131"/>
  <c r="G284" i="131"/>
  <c r="F284" i="131"/>
  <c r="E284" i="131"/>
  <c r="D284" i="131"/>
  <c r="C284" i="131"/>
  <c r="AG283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G282" i="131"/>
  <c r="AD282" i="131"/>
  <c r="AC282" i="131"/>
  <c r="AB282" i="131"/>
  <c r="AA282" i="131"/>
  <c r="Z282" i="131"/>
  <c r="Y282" i="131"/>
  <c r="X282" i="131"/>
  <c r="W282" i="131"/>
  <c r="V282" i="131"/>
  <c r="U282" i="131"/>
  <c r="T282" i="131"/>
  <c r="S282" i="131"/>
  <c r="R282" i="131"/>
  <c r="Q282" i="131"/>
  <c r="P282" i="131"/>
  <c r="O282" i="131"/>
  <c r="N282" i="131"/>
  <c r="M282" i="131"/>
  <c r="L282" i="131"/>
  <c r="K282" i="131"/>
  <c r="J282" i="131"/>
  <c r="I282" i="131"/>
  <c r="H282" i="131"/>
  <c r="G282" i="131"/>
  <c r="F282" i="131"/>
  <c r="E282" i="131"/>
  <c r="D282" i="131"/>
  <c r="C282" i="131"/>
  <c r="AG281" i="131"/>
  <c r="AD281" i="131"/>
  <c r="AC281" i="131"/>
  <c r="AB281" i="131"/>
  <c r="AA281" i="131"/>
  <c r="Z281" i="131"/>
  <c r="Y281" i="131"/>
  <c r="X281" i="131"/>
  <c r="W281" i="131"/>
  <c r="V281" i="131"/>
  <c r="U281" i="131"/>
  <c r="T281" i="131"/>
  <c r="S281" i="131"/>
  <c r="R281" i="131"/>
  <c r="Q281" i="131"/>
  <c r="P281" i="131"/>
  <c r="O281" i="131"/>
  <c r="N281" i="131"/>
  <c r="M281" i="131"/>
  <c r="L281" i="131"/>
  <c r="K281" i="131"/>
  <c r="J281" i="131"/>
  <c r="I281" i="131"/>
  <c r="H281" i="131"/>
  <c r="G281" i="131"/>
  <c r="F281" i="131"/>
  <c r="E281" i="131"/>
  <c r="D281" i="131"/>
  <c r="C281" i="131"/>
  <c r="AD280" i="131"/>
  <c r="AC280" i="131"/>
  <c r="AB280" i="131"/>
  <c r="AA280" i="131"/>
  <c r="Z280" i="131"/>
  <c r="Y280" i="131"/>
  <c r="X280" i="131"/>
  <c r="W280" i="131"/>
  <c r="V280" i="131"/>
  <c r="U280" i="131"/>
  <c r="T280" i="131"/>
  <c r="S280" i="131"/>
  <c r="R280" i="131"/>
  <c r="Q280" i="131"/>
  <c r="P280" i="131"/>
  <c r="O280" i="131"/>
  <c r="N280" i="131"/>
  <c r="M280" i="131"/>
  <c r="L280" i="131"/>
  <c r="K280" i="131"/>
  <c r="J280" i="131"/>
  <c r="I280" i="131"/>
  <c r="H280" i="131"/>
  <c r="G280" i="131"/>
  <c r="F280" i="131"/>
  <c r="E280" i="131"/>
  <c r="D280" i="131"/>
  <c r="C280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V268" i="131"/>
  <c r="U268" i="131"/>
  <c r="T268" i="131"/>
  <c r="S268" i="131"/>
  <c r="R268" i="131"/>
  <c r="Q268" i="131"/>
  <c r="P268" i="131"/>
  <c r="O268" i="131"/>
  <c r="N268" i="131"/>
  <c r="M268" i="131"/>
  <c r="L268" i="131"/>
  <c r="K268" i="131"/>
  <c r="J268" i="131"/>
  <c r="I268" i="131"/>
  <c r="H268" i="131"/>
  <c r="G268" i="13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V266" i="131"/>
  <c r="U266" i="131"/>
  <c r="T266" i="131"/>
  <c r="S266" i="131"/>
  <c r="R266" i="131"/>
  <c r="Q266" i="131"/>
  <c r="P266" i="131"/>
  <c r="O266" i="131"/>
  <c r="N266" i="131"/>
  <c r="M266" i="131"/>
  <c r="L266" i="131"/>
  <c r="K266" i="131"/>
  <c r="J266" i="131"/>
  <c r="I266" i="131"/>
  <c r="H266" i="131"/>
  <c r="G266" i="13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V264" i="131"/>
  <c r="U264" i="131"/>
  <c r="T264" i="131"/>
  <c r="S264" i="131"/>
  <c r="R264" i="131"/>
  <c r="Q264" i="131"/>
  <c r="P264" i="131"/>
  <c r="O264" i="131"/>
  <c r="N264" i="131"/>
  <c r="M264" i="131"/>
  <c r="L264" i="131"/>
  <c r="K264" i="131"/>
  <c r="J264" i="131"/>
  <c r="I264" i="131"/>
  <c r="H264" i="131"/>
  <c r="G264" i="131"/>
  <c r="F264" i="131"/>
  <c r="E264" i="131"/>
  <c r="D264" i="131"/>
  <c r="C264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G260" i="131"/>
  <c r="AD260" i="131"/>
  <c r="AC260" i="131"/>
  <c r="AB260" i="131"/>
  <c r="AA260" i="131"/>
  <c r="Z260" i="131"/>
  <c r="Y260" i="131"/>
  <c r="X260" i="131"/>
  <c r="W260" i="131"/>
  <c r="V260" i="131"/>
  <c r="U260" i="131"/>
  <c r="T260" i="131"/>
  <c r="S260" i="131"/>
  <c r="R260" i="131"/>
  <c r="Q260" i="131"/>
  <c r="P260" i="131"/>
  <c r="O260" i="131"/>
  <c r="N260" i="131"/>
  <c r="M260" i="131"/>
  <c r="L260" i="131"/>
  <c r="K260" i="131"/>
  <c r="J260" i="131"/>
  <c r="I260" i="131"/>
  <c r="H260" i="131"/>
  <c r="G260" i="131"/>
  <c r="F260" i="131"/>
  <c r="E260" i="131"/>
  <c r="D260" i="131"/>
  <c r="C260" i="131"/>
  <c r="AG259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G258" i="131"/>
  <c r="AD258" i="131"/>
  <c r="AC258" i="131"/>
  <c r="AB258" i="131"/>
  <c r="AA258" i="131"/>
  <c r="Z258" i="131"/>
  <c r="Y258" i="131"/>
  <c r="X258" i="131"/>
  <c r="W258" i="131"/>
  <c r="V258" i="131"/>
  <c r="U258" i="131"/>
  <c r="T258" i="131"/>
  <c r="S258" i="131"/>
  <c r="R258" i="131"/>
  <c r="Q258" i="131"/>
  <c r="P258" i="131"/>
  <c r="O258" i="131"/>
  <c r="N258" i="131"/>
  <c r="M258" i="131"/>
  <c r="L258" i="131"/>
  <c r="K258" i="131"/>
  <c r="J258" i="131"/>
  <c r="I258" i="131"/>
  <c r="H258" i="131"/>
  <c r="G258" i="131"/>
  <c r="F258" i="131"/>
  <c r="E258" i="131"/>
  <c r="D258" i="131"/>
  <c r="C258" i="131"/>
  <c r="AG257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G256" i="131"/>
  <c r="AD256" i="131"/>
  <c r="AC256" i="131"/>
  <c r="AB256" i="131"/>
  <c r="AA256" i="131"/>
  <c r="Z256" i="131"/>
  <c r="Y256" i="131"/>
  <c r="X256" i="131"/>
  <c r="W256" i="131"/>
  <c r="V256" i="131"/>
  <c r="U256" i="131"/>
  <c r="T256" i="131"/>
  <c r="S256" i="131"/>
  <c r="R256" i="131"/>
  <c r="Q256" i="131"/>
  <c r="P256" i="131"/>
  <c r="O256" i="131"/>
  <c r="N256" i="131"/>
  <c r="M256" i="131"/>
  <c r="L256" i="131"/>
  <c r="K256" i="131"/>
  <c r="J256" i="131"/>
  <c r="I256" i="131"/>
  <c r="H256" i="131"/>
  <c r="G256" i="131"/>
  <c r="F256" i="131"/>
  <c r="E256" i="131"/>
  <c r="D256" i="131"/>
  <c r="C256" i="131"/>
  <c r="AG255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G254" i="131"/>
  <c r="AD254" i="131"/>
  <c r="AC254" i="131"/>
  <c r="AB254" i="131"/>
  <c r="AA254" i="131"/>
  <c r="Z254" i="131"/>
  <c r="Y254" i="131"/>
  <c r="X254" i="131"/>
  <c r="W254" i="131"/>
  <c r="V254" i="131"/>
  <c r="U254" i="131"/>
  <c r="T254" i="131"/>
  <c r="S254" i="131"/>
  <c r="R254" i="131"/>
  <c r="Q254" i="131"/>
  <c r="P254" i="131"/>
  <c r="O254" i="131"/>
  <c r="N254" i="131"/>
  <c r="M254" i="131"/>
  <c r="L254" i="131"/>
  <c r="K254" i="131"/>
  <c r="J254" i="131"/>
  <c r="I254" i="131"/>
  <c r="H254" i="131"/>
  <c r="G254" i="131"/>
  <c r="F254" i="131"/>
  <c r="E254" i="131"/>
  <c r="D254" i="131"/>
  <c r="C254" i="131"/>
  <c r="AG253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G252" i="131"/>
  <c r="AD252" i="131"/>
  <c r="AC252" i="131"/>
  <c r="AB252" i="131"/>
  <c r="AA252" i="131"/>
  <c r="Z252" i="131"/>
  <c r="Y252" i="131"/>
  <c r="X252" i="131"/>
  <c r="W252" i="131"/>
  <c r="V252" i="131"/>
  <c r="U252" i="131"/>
  <c r="T252" i="131"/>
  <c r="S252" i="131"/>
  <c r="R252" i="131"/>
  <c r="Q252" i="131"/>
  <c r="P252" i="131"/>
  <c r="O252" i="131"/>
  <c r="N252" i="131"/>
  <c r="M252" i="131"/>
  <c r="L252" i="131"/>
  <c r="K252" i="131"/>
  <c r="J252" i="131"/>
  <c r="I252" i="131"/>
  <c r="H252" i="131"/>
  <c r="G252" i="131"/>
  <c r="F252" i="131"/>
  <c r="E252" i="131"/>
  <c r="D252" i="131"/>
  <c r="C252" i="131"/>
  <c r="AG251" i="131"/>
  <c r="AD251" i="131"/>
  <c r="AC251" i="131"/>
  <c r="AB251" i="131"/>
  <c r="AA251" i="131"/>
  <c r="Z251" i="131"/>
  <c r="Y251" i="131"/>
  <c r="X251" i="131"/>
  <c r="W251" i="131"/>
  <c r="V251" i="131"/>
  <c r="U251" i="131"/>
  <c r="T251" i="131"/>
  <c r="S251" i="131"/>
  <c r="R251" i="131"/>
  <c r="Q251" i="131"/>
  <c r="P251" i="131"/>
  <c r="O251" i="131"/>
  <c r="N251" i="131"/>
  <c r="M251" i="131"/>
  <c r="L251" i="131"/>
  <c r="K251" i="131"/>
  <c r="J251" i="131"/>
  <c r="I251" i="131"/>
  <c r="H251" i="131"/>
  <c r="G251" i="131"/>
  <c r="F251" i="131"/>
  <c r="E251" i="131"/>
  <c r="D251" i="131"/>
  <c r="C251" i="131"/>
  <c r="AD250" i="131"/>
  <c r="AC250" i="131"/>
  <c r="AB250" i="131"/>
  <c r="AA250" i="131"/>
  <c r="Z250" i="131"/>
  <c r="Y250" i="131"/>
  <c r="X250" i="131"/>
  <c r="W250" i="131"/>
  <c r="V250" i="131"/>
  <c r="U250" i="131"/>
  <c r="T250" i="131"/>
  <c r="S250" i="131"/>
  <c r="R250" i="131"/>
  <c r="Q250" i="131"/>
  <c r="P250" i="131"/>
  <c r="O250" i="131"/>
  <c r="N250" i="131"/>
  <c r="M250" i="131"/>
  <c r="L250" i="131"/>
  <c r="K250" i="131"/>
  <c r="J250" i="131"/>
  <c r="I250" i="131"/>
  <c r="H250" i="131"/>
  <c r="G250" i="131"/>
  <c r="F250" i="131"/>
  <c r="E250" i="131"/>
  <c r="D250" i="131"/>
  <c r="C250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X238" i="131"/>
  <c r="W238" i="131"/>
  <c r="V238" i="131"/>
  <c r="U238" i="131"/>
  <c r="T238" i="131"/>
  <c r="S238" i="131"/>
  <c r="R238" i="131"/>
  <c r="Q238" i="131"/>
  <c r="P238" i="131"/>
  <c r="O238" i="131"/>
  <c r="N238" i="131"/>
  <c r="M238" i="131"/>
  <c r="L238" i="131"/>
  <c r="K238" i="131"/>
  <c r="J238" i="131"/>
  <c r="I238" i="13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X236" i="131"/>
  <c r="W236" i="131"/>
  <c r="V236" i="131"/>
  <c r="U236" i="131"/>
  <c r="T236" i="131"/>
  <c r="S236" i="131"/>
  <c r="R236" i="131"/>
  <c r="Q236" i="131"/>
  <c r="P236" i="131"/>
  <c r="O236" i="131"/>
  <c r="N236" i="131"/>
  <c r="M236" i="131"/>
  <c r="L236" i="131"/>
  <c r="K236" i="131"/>
  <c r="J236" i="131"/>
  <c r="I236" i="13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X234" i="131"/>
  <c r="W234" i="131"/>
  <c r="V234" i="131"/>
  <c r="U234" i="131"/>
  <c r="T234" i="131"/>
  <c r="S234" i="131"/>
  <c r="R234" i="131"/>
  <c r="Q234" i="131"/>
  <c r="P234" i="131"/>
  <c r="O234" i="131"/>
  <c r="N234" i="131"/>
  <c r="M234" i="131"/>
  <c r="L234" i="131"/>
  <c r="K234" i="131"/>
  <c r="J234" i="131"/>
  <c r="I234" i="131"/>
  <c r="H234" i="131"/>
  <c r="G234" i="131"/>
  <c r="F234" i="131"/>
  <c r="E234" i="131"/>
  <c r="D234" i="131"/>
  <c r="C234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G230" i="131"/>
  <c r="AD230" i="131"/>
  <c r="AC230" i="131"/>
  <c r="AB230" i="131"/>
  <c r="AA230" i="131"/>
  <c r="Z230" i="131"/>
  <c r="Y230" i="131"/>
  <c r="X230" i="131"/>
  <c r="W230" i="131"/>
  <c r="V230" i="131"/>
  <c r="U230" i="131"/>
  <c r="T230" i="131"/>
  <c r="S230" i="131"/>
  <c r="R230" i="131"/>
  <c r="Q230" i="131"/>
  <c r="P230" i="131"/>
  <c r="O230" i="131"/>
  <c r="N230" i="131"/>
  <c r="M230" i="131"/>
  <c r="L230" i="131"/>
  <c r="K230" i="131"/>
  <c r="J230" i="131"/>
  <c r="I230" i="131"/>
  <c r="H230" i="131"/>
  <c r="G230" i="131"/>
  <c r="F230" i="131"/>
  <c r="E230" i="131"/>
  <c r="D230" i="131"/>
  <c r="C230" i="131"/>
  <c r="AG229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G228" i="131"/>
  <c r="AD228" i="131"/>
  <c r="AC228" i="131"/>
  <c r="AB228" i="131"/>
  <c r="AA228" i="131"/>
  <c r="Z228" i="131"/>
  <c r="Y228" i="131"/>
  <c r="X228" i="131"/>
  <c r="W228" i="131"/>
  <c r="V228" i="131"/>
  <c r="U228" i="131"/>
  <c r="T228" i="131"/>
  <c r="S228" i="131"/>
  <c r="R228" i="131"/>
  <c r="Q228" i="131"/>
  <c r="P228" i="131"/>
  <c r="O228" i="131"/>
  <c r="N228" i="131"/>
  <c r="M228" i="131"/>
  <c r="L228" i="131"/>
  <c r="K228" i="131"/>
  <c r="J228" i="131"/>
  <c r="I228" i="131"/>
  <c r="H228" i="131"/>
  <c r="G228" i="131"/>
  <c r="F228" i="131"/>
  <c r="E228" i="131"/>
  <c r="D228" i="131"/>
  <c r="C228" i="131"/>
  <c r="AG227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G226" i="131"/>
  <c r="AD226" i="131"/>
  <c r="AC226" i="131"/>
  <c r="AB226" i="131"/>
  <c r="AA226" i="131"/>
  <c r="Z226" i="131"/>
  <c r="Y226" i="131"/>
  <c r="X226" i="131"/>
  <c r="W226" i="131"/>
  <c r="V226" i="131"/>
  <c r="U226" i="131"/>
  <c r="T226" i="131"/>
  <c r="S226" i="131"/>
  <c r="R226" i="131"/>
  <c r="Q226" i="131"/>
  <c r="P226" i="131"/>
  <c r="O226" i="131"/>
  <c r="N226" i="131"/>
  <c r="M226" i="131"/>
  <c r="L226" i="131"/>
  <c r="K226" i="131"/>
  <c r="J226" i="131"/>
  <c r="I226" i="131"/>
  <c r="H226" i="131"/>
  <c r="G226" i="131"/>
  <c r="F226" i="131"/>
  <c r="E226" i="131"/>
  <c r="D226" i="131"/>
  <c r="C226" i="131"/>
  <c r="AG225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G224" i="131"/>
  <c r="AD224" i="131"/>
  <c r="AC224" i="131"/>
  <c r="AB224" i="131"/>
  <c r="AA224" i="131"/>
  <c r="Z224" i="131"/>
  <c r="Y224" i="131"/>
  <c r="X224" i="131"/>
  <c r="W224" i="131"/>
  <c r="V224" i="131"/>
  <c r="U224" i="131"/>
  <c r="T224" i="131"/>
  <c r="S224" i="131"/>
  <c r="R224" i="131"/>
  <c r="Q224" i="131"/>
  <c r="P224" i="131"/>
  <c r="O224" i="131"/>
  <c r="N224" i="131"/>
  <c r="M224" i="131"/>
  <c r="L224" i="131"/>
  <c r="K224" i="131"/>
  <c r="J224" i="131"/>
  <c r="I224" i="131"/>
  <c r="H224" i="131"/>
  <c r="G224" i="131"/>
  <c r="F224" i="131"/>
  <c r="E224" i="131"/>
  <c r="D224" i="131"/>
  <c r="C224" i="131"/>
  <c r="AG223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G222" i="131"/>
  <c r="AD222" i="131"/>
  <c r="AC222" i="131"/>
  <c r="AB222" i="131"/>
  <c r="AA222" i="131"/>
  <c r="Z222" i="131"/>
  <c r="Y222" i="131"/>
  <c r="X222" i="131"/>
  <c r="W222" i="131"/>
  <c r="V222" i="131"/>
  <c r="U222" i="131"/>
  <c r="T222" i="131"/>
  <c r="S222" i="131"/>
  <c r="R222" i="131"/>
  <c r="Q222" i="131"/>
  <c r="P222" i="131"/>
  <c r="O222" i="131"/>
  <c r="N222" i="131"/>
  <c r="M222" i="131"/>
  <c r="L222" i="131"/>
  <c r="K222" i="131"/>
  <c r="J222" i="131"/>
  <c r="I222" i="131"/>
  <c r="H222" i="131"/>
  <c r="G222" i="131"/>
  <c r="F222" i="131"/>
  <c r="E222" i="131"/>
  <c r="D222" i="131"/>
  <c r="C222" i="131"/>
  <c r="AG221" i="131"/>
  <c r="AD221" i="131"/>
  <c r="AC221" i="131"/>
  <c r="AB221" i="131"/>
  <c r="AA221" i="131"/>
  <c r="Z221" i="131"/>
  <c r="Y221" i="131"/>
  <c r="X221" i="131"/>
  <c r="W221" i="131"/>
  <c r="V221" i="131"/>
  <c r="U221" i="131"/>
  <c r="T221" i="131"/>
  <c r="S221" i="131"/>
  <c r="R221" i="131"/>
  <c r="Q221" i="131"/>
  <c r="P221" i="131"/>
  <c r="O221" i="131"/>
  <c r="N221" i="131"/>
  <c r="M221" i="131"/>
  <c r="L221" i="131"/>
  <c r="K221" i="131"/>
  <c r="J221" i="131"/>
  <c r="I221" i="131"/>
  <c r="H221" i="131"/>
  <c r="G221" i="131"/>
  <c r="F221" i="131"/>
  <c r="E221" i="131"/>
  <c r="D221" i="131"/>
  <c r="C221" i="131"/>
  <c r="AD220" i="131"/>
  <c r="AC220" i="131"/>
  <c r="AB220" i="131"/>
  <c r="AA220" i="131"/>
  <c r="Z220" i="131"/>
  <c r="Y220" i="131"/>
  <c r="X220" i="131"/>
  <c r="W220" i="131"/>
  <c r="V220" i="131"/>
  <c r="U220" i="131"/>
  <c r="T220" i="131"/>
  <c r="S220" i="131"/>
  <c r="R220" i="131"/>
  <c r="Q220" i="131"/>
  <c r="P220" i="131"/>
  <c r="O220" i="131"/>
  <c r="N220" i="131"/>
  <c r="M220" i="131"/>
  <c r="L220" i="131"/>
  <c r="K220" i="131"/>
  <c r="J220" i="131"/>
  <c r="I220" i="131"/>
  <c r="H220" i="131"/>
  <c r="G220" i="131"/>
  <c r="F220" i="131"/>
  <c r="E220" i="131"/>
  <c r="D220" i="131"/>
  <c r="C220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X208" i="131"/>
  <c r="W208" i="131"/>
  <c r="V208" i="131"/>
  <c r="U208" i="131"/>
  <c r="T208" i="131"/>
  <c r="S208" i="131"/>
  <c r="R208" i="131"/>
  <c r="Q208" i="131"/>
  <c r="P208" i="131"/>
  <c r="O208" i="131"/>
  <c r="N208" i="131"/>
  <c r="M208" i="131"/>
  <c r="L208" i="131"/>
  <c r="K208" i="131"/>
  <c r="J208" i="131"/>
  <c r="I208" i="131"/>
  <c r="H208" i="131"/>
  <c r="G208" i="13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X206" i="131"/>
  <c r="W206" i="131"/>
  <c r="V206" i="131"/>
  <c r="U206" i="131"/>
  <c r="T206" i="131"/>
  <c r="S206" i="131"/>
  <c r="R206" i="131"/>
  <c r="Q206" i="131"/>
  <c r="P206" i="131"/>
  <c r="O206" i="131"/>
  <c r="N206" i="131"/>
  <c r="M206" i="131"/>
  <c r="L206" i="131"/>
  <c r="K206" i="131"/>
  <c r="J206" i="131"/>
  <c r="I206" i="131"/>
  <c r="H206" i="131"/>
  <c r="G206" i="13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X204" i="131"/>
  <c r="W204" i="131"/>
  <c r="V204" i="131"/>
  <c r="U204" i="131"/>
  <c r="T204" i="131"/>
  <c r="S204" i="131"/>
  <c r="R204" i="131"/>
  <c r="Q204" i="131"/>
  <c r="P204" i="131"/>
  <c r="O204" i="131"/>
  <c r="N204" i="131"/>
  <c r="M204" i="131"/>
  <c r="L204" i="131"/>
  <c r="K204" i="131"/>
  <c r="J204" i="131"/>
  <c r="I204" i="131"/>
  <c r="H204" i="131"/>
  <c r="G204" i="131"/>
  <c r="F204" i="131"/>
  <c r="E204" i="131"/>
  <c r="D204" i="131"/>
  <c r="C204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G200" i="131"/>
  <c r="AD200" i="131"/>
  <c r="AC200" i="131"/>
  <c r="AB200" i="131"/>
  <c r="AA200" i="131"/>
  <c r="Z200" i="131"/>
  <c r="Y200" i="131"/>
  <c r="X200" i="131"/>
  <c r="W200" i="131"/>
  <c r="V200" i="131"/>
  <c r="U200" i="131"/>
  <c r="T200" i="131"/>
  <c r="S200" i="131"/>
  <c r="R200" i="131"/>
  <c r="Q200" i="131"/>
  <c r="P200" i="131"/>
  <c r="O200" i="131"/>
  <c r="N200" i="131"/>
  <c r="M200" i="131"/>
  <c r="L200" i="131"/>
  <c r="K200" i="131"/>
  <c r="J200" i="131"/>
  <c r="I200" i="131"/>
  <c r="H200" i="131"/>
  <c r="G200" i="131"/>
  <c r="F200" i="131"/>
  <c r="E200" i="131"/>
  <c r="D200" i="131"/>
  <c r="C200" i="131"/>
  <c r="AG199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G198" i="131"/>
  <c r="AD198" i="131"/>
  <c r="AC198" i="131"/>
  <c r="AB198" i="131"/>
  <c r="AA198" i="131"/>
  <c r="Z198" i="131"/>
  <c r="Y198" i="131"/>
  <c r="X198" i="131"/>
  <c r="W198" i="131"/>
  <c r="V198" i="131"/>
  <c r="U198" i="131"/>
  <c r="T198" i="131"/>
  <c r="S198" i="131"/>
  <c r="R198" i="131"/>
  <c r="Q198" i="131"/>
  <c r="P198" i="131"/>
  <c r="O198" i="131"/>
  <c r="N198" i="131"/>
  <c r="M198" i="131"/>
  <c r="L198" i="131"/>
  <c r="K198" i="131"/>
  <c r="J198" i="131"/>
  <c r="I198" i="131"/>
  <c r="H198" i="131"/>
  <c r="G198" i="131"/>
  <c r="F198" i="131"/>
  <c r="E198" i="131"/>
  <c r="D198" i="131"/>
  <c r="C198" i="131"/>
  <c r="AG197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G196" i="131"/>
  <c r="AD196" i="131"/>
  <c r="AC196" i="131"/>
  <c r="AB196" i="131"/>
  <c r="AA196" i="131"/>
  <c r="Z196" i="131"/>
  <c r="Y196" i="131"/>
  <c r="X196" i="131"/>
  <c r="W196" i="131"/>
  <c r="V196" i="131"/>
  <c r="U196" i="131"/>
  <c r="T196" i="131"/>
  <c r="S196" i="131"/>
  <c r="R196" i="131"/>
  <c r="Q196" i="131"/>
  <c r="P196" i="131"/>
  <c r="O196" i="131"/>
  <c r="N196" i="131"/>
  <c r="M196" i="131"/>
  <c r="L196" i="131"/>
  <c r="K196" i="131"/>
  <c r="J196" i="131"/>
  <c r="I196" i="131"/>
  <c r="H196" i="131"/>
  <c r="G196" i="131"/>
  <c r="F196" i="131"/>
  <c r="E196" i="131"/>
  <c r="D196" i="131"/>
  <c r="C196" i="131"/>
  <c r="AG195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G194" i="131"/>
  <c r="AD194" i="131"/>
  <c r="AC194" i="131"/>
  <c r="AB194" i="131"/>
  <c r="AA194" i="131"/>
  <c r="Z194" i="131"/>
  <c r="Y194" i="131"/>
  <c r="X194" i="131"/>
  <c r="W194" i="131"/>
  <c r="V194" i="131"/>
  <c r="U194" i="131"/>
  <c r="T194" i="131"/>
  <c r="S194" i="131"/>
  <c r="R194" i="131"/>
  <c r="Q194" i="131"/>
  <c r="P194" i="131"/>
  <c r="O194" i="131"/>
  <c r="N194" i="131"/>
  <c r="M194" i="131"/>
  <c r="L194" i="131"/>
  <c r="K194" i="131"/>
  <c r="J194" i="131"/>
  <c r="I194" i="131"/>
  <c r="H194" i="131"/>
  <c r="G194" i="131"/>
  <c r="F194" i="131"/>
  <c r="E194" i="131"/>
  <c r="D194" i="131"/>
  <c r="C194" i="131"/>
  <c r="AG193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G192" i="131"/>
  <c r="AD192" i="131"/>
  <c r="AC192" i="131"/>
  <c r="AB192" i="131"/>
  <c r="AA192" i="131"/>
  <c r="Z192" i="131"/>
  <c r="Y192" i="131"/>
  <c r="X192" i="131"/>
  <c r="W192" i="131"/>
  <c r="V192" i="131"/>
  <c r="U192" i="131"/>
  <c r="T192" i="131"/>
  <c r="S192" i="131"/>
  <c r="R192" i="131"/>
  <c r="Q192" i="131"/>
  <c r="P192" i="131"/>
  <c r="O192" i="131"/>
  <c r="N192" i="131"/>
  <c r="M192" i="131"/>
  <c r="L192" i="131"/>
  <c r="K192" i="131"/>
  <c r="J192" i="131"/>
  <c r="I192" i="131"/>
  <c r="H192" i="131"/>
  <c r="G192" i="131"/>
  <c r="F192" i="131"/>
  <c r="E192" i="131"/>
  <c r="D192" i="131"/>
  <c r="C192" i="131"/>
  <c r="AG191" i="131"/>
  <c r="AD191" i="131"/>
  <c r="AC191" i="131"/>
  <c r="AB191" i="131"/>
  <c r="AA191" i="131"/>
  <c r="Z191" i="131"/>
  <c r="Y191" i="131"/>
  <c r="X191" i="131"/>
  <c r="W191" i="131"/>
  <c r="V191" i="131"/>
  <c r="U191" i="131"/>
  <c r="T191" i="131"/>
  <c r="S191" i="131"/>
  <c r="R191" i="131"/>
  <c r="Q191" i="131"/>
  <c r="P191" i="131"/>
  <c r="O191" i="131"/>
  <c r="N191" i="131"/>
  <c r="M191" i="131"/>
  <c r="L191" i="131"/>
  <c r="K191" i="131"/>
  <c r="J191" i="131"/>
  <c r="I191" i="131"/>
  <c r="H191" i="131"/>
  <c r="G191" i="131"/>
  <c r="F191" i="131"/>
  <c r="E191" i="131"/>
  <c r="D191" i="131"/>
  <c r="C191" i="131"/>
  <c r="AD190" i="131"/>
  <c r="AC190" i="131"/>
  <c r="AB190" i="131"/>
  <c r="AA190" i="131"/>
  <c r="Z190" i="131"/>
  <c r="Y190" i="131"/>
  <c r="X190" i="131"/>
  <c r="W190" i="131"/>
  <c r="V190" i="131"/>
  <c r="U190" i="131"/>
  <c r="T190" i="131"/>
  <c r="S190" i="131"/>
  <c r="R190" i="131"/>
  <c r="Q190" i="131"/>
  <c r="P190" i="131"/>
  <c r="O190" i="131"/>
  <c r="N190" i="131"/>
  <c r="M190" i="131"/>
  <c r="L190" i="131"/>
  <c r="K190" i="131"/>
  <c r="J190" i="131"/>
  <c r="I190" i="131"/>
  <c r="H190" i="131"/>
  <c r="G190" i="131"/>
  <c r="F190" i="131"/>
  <c r="E190" i="131"/>
  <c r="D190" i="131"/>
  <c r="C190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Z178" i="131"/>
  <c r="Y178" i="131"/>
  <c r="X178" i="131"/>
  <c r="W178" i="131"/>
  <c r="V178" i="131"/>
  <c r="U178" i="131"/>
  <c r="T178" i="131"/>
  <c r="S178" i="131"/>
  <c r="R178" i="131"/>
  <c r="Q178" i="131"/>
  <c r="P178" i="131"/>
  <c r="O178" i="131"/>
  <c r="N178" i="131"/>
  <c r="M178" i="131"/>
  <c r="L178" i="131"/>
  <c r="K178" i="131"/>
  <c r="J178" i="131"/>
  <c r="I178" i="131"/>
  <c r="H178" i="131"/>
  <c r="G178" i="131"/>
  <c r="F178" i="131"/>
  <c r="E178" i="13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Z176" i="131"/>
  <c r="Y176" i="131"/>
  <c r="X176" i="131"/>
  <c r="W176" i="131"/>
  <c r="V176" i="131"/>
  <c r="U176" i="131"/>
  <c r="T176" i="131"/>
  <c r="S176" i="131"/>
  <c r="R176" i="131"/>
  <c r="Q176" i="131"/>
  <c r="P176" i="131"/>
  <c r="O176" i="131"/>
  <c r="N176" i="131"/>
  <c r="M176" i="131"/>
  <c r="L176" i="131"/>
  <c r="K176" i="131"/>
  <c r="J176" i="131"/>
  <c r="I176" i="131"/>
  <c r="H176" i="131"/>
  <c r="G176" i="131"/>
  <c r="F176" i="131"/>
  <c r="E176" i="13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Z174" i="131"/>
  <c r="Y174" i="131"/>
  <c r="X174" i="131"/>
  <c r="W174" i="131"/>
  <c r="V174" i="131"/>
  <c r="U174" i="131"/>
  <c r="T174" i="131"/>
  <c r="S174" i="131"/>
  <c r="R174" i="131"/>
  <c r="Q174" i="131"/>
  <c r="P174" i="131"/>
  <c r="O174" i="131"/>
  <c r="N174" i="131"/>
  <c r="M174" i="131"/>
  <c r="L174" i="131"/>
  <c r="K174" i="131"/>
  <c r="J174" i="131"/>
  <c r="I174" i="131"/>
  <c r="H174" i="131"/>
  <c r="G174" i="131"/>
  <c r="F174" i="131"/>
  <c r="E174" i="131"/>
  <c r="D174" i="131"/>
  <c r="C174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G170" i="131"/>
  <c r="AD170" i="131"/>
  <c r="AC170" i="131"/>
  <c r="AB170" i="131"/>
  <c r="AA170" i="131"/>
  <c r="Z170" i="131"/>
  <c r="Y170" i="131"/>
  <c r="X170" i="131"/>
  <c r="W170" i="131"/>
  <c r="V170" i="131"/>
  <c r="U170" i="131"/>
  <c r="T170" i="131"/>
  <c r="S170" i="131"/>
  <c r="R170" i="131"/>
  <c r="Q170" i="131"/>
  <c r="P170" i="131"/>
  <c r="O170" i="131"/>
  <c r="N170" i="131"/>
  <c r="M170" i="131"/>
  <c r="L170" i="131"/>
  <c r="K170" i="131"/>
  <c r="J170" i="131"/>
  <c r="I170" i="131"/>
  <c r="H170" i="131"/>
  <c r="G170" i="131"/>
  <c r="F170" i="131"/>
  <c r="E170" i="131"/>
  <c r="D170" i="131"/>
  <c r="C170" i="131"/>
  <c r="AG169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G168" i="131"/>
  <c r="AD168" i="131"/>
  <c r="AC168" i="131"/>
  <c r="AB168" i="131"/>
  <c r="AA168" i="131"/>
  <c r="Z168" i="131"/>
  <c r="Y168" i="131"/>
  <c r="X168" i="131"/>
  <c r="W168" i="131"/>
  <c r="V168" i="131"/>
  <c r="U168" i="131"/>
  <c r="T168" i="131"/>
  <c r="S168" i="131"/>
  <c r="R168" i="131"/>
  <c r="Q168" i="131"/>
  <c r="P168" i="131"/>
  <c r="O168" i="131"/>
  <c r="N168" i="131"/>
  <c r="M168" i="131"/>
  <c r="L168" i="131"/>
  <c r="K168" i="131"/>
  <c r="J168" i="131"/>
  <c r="I168" i="131"/>
  <c r="H168" i="131"/>
  <c r="G168" i="131"/>
  <c r="F168" i="131"/>
  <c r="E168" i="131"/>
  <c r="D168" i="131"/>
  <c r="C168" i="131"/>
  <c r="AG167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G166" i="131"/>
  <c r="AD166" i="131"/>
  <c r="AC166" i="131"/>
  <c r="AB166" i="131"/>
  <c r="AA166" i="131"/>
  <c r="Z166" i="131"/>
  <c r="Y166" i="131"/>
  <c r="X166" i="131"/>
  <c r="W166" i="131"/>
  <c r="V166" i="131"/>
  <c r="U166" i="131"/>
  <c r="T166" i="131"/>
  <c r="S166" i="131"/>
  <c r="R166" i="131"/>
  <c r="Q166" i="131"/>
  <c r="P166" i="131"/>
  <c r="O166" i="131"/>
  <c r="N166" i="131"/>
  <c r="M166" i="131"/>
  <c r="L166" i="131"/>
  <c r="K166" i="131"/>
  <c r="J166" i="131"/>
  <c r="I166" i="131"/>
  <c r="H166" i="131"/>
  <c r="G166" i="131"/>
  <c r="F166" i="131"/>
  <c r="E166" i="131"/>
  <c r="D166" i="131"/>
  <c r="C166" i="131"/>
  <c r="AG165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G164" i="131"/>
  <c r="AD164" i="131"/>
  <c r="AC164" i="131"/>
  <c r="AB164" i="131"/>
  <c r="AA164" i="131"/>
  <c r="Z164" i="131"/>
  <c r="Y164" i="131"/>
  <c r="X164" i="131"/>
  <c r="W164" i="131"/>
  <c r="V164" i="131"/>
  <c r="U164" i="131"/>
  <c r="T164" i="131"/>
  <c r="S164" i="131"/>
  <c r="R164" i="131"/>
  <c r="Q164" i="131"/>
  <c r="P164" i="131"/>
  <c r="O164" i="131"/>
  <c r="N164" i="131"/>
  <c r="M164" i="131"/>
  <c r="L164" i="131"/>
  <c r="K164" i="131"/>
  <c r="J164" i="131"/>
  <c r="I164" i="131"/>
  <c r="H164" i="131"/>
  <c r="G164" i="131"/>
  <c r="F164" i="131"/>
  <c r="E164" i="131"/>
  <c r="D164" i="131"/>
  <c r="C164" i="131"/>
  <c r="AG163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G162" i="131"/>
  <c r="AD162" i="131"/>
  <c r="AC162" i="131"/>
  <c r="AB162" i="131"/>
  <c r="AA162" i="131"/>
  <c r="Z162" i="131"/>
  <c r="Y162" i="131"/>
  <c r="X162" i="131"/>
  <c r="W162" i="131"/>
  <c r="V162" i="131"/>
  <c r="U162" i="131"/>
  <c r="T162" i="131"/>
  <c r="S162" i="131"/>
  <c r="R162" i="131"/>
  <c r="Q162" i="131"/>
  <c r="P162" i="131"/>
  <c r="O162" i="131"/>
  <c r="N162" i="131"/>
  <c r="M162" i="131"/>
  <c r="L162" i="131"/>
  <c r="K162" i="131"/>
  <c r="J162" i="131"/>
  <c r="I162" i="131"/>
  <c r="H162" i="131"/>
  <c r="G162" i="131"/>
  <c r="F162" i="131"/>
  <c r="E162" i="131"/>
  <c r="D162" i="131"/>
  <c r="C162" i="131"/>
  <c r="AG161" i="131"/>
  <c r="AD161" i="131"/>
  <c r="AC161" i="131"/>
  <c r="AB161" i="131"/>
  <c r="AA161" i="131"/>
  <c r="Z161" i="131"/>
  <c r="Y161" i="131"/>
  <c r="X161" i="131"/>
  <c r="W161" i="131"/>
  <c r="V161" i="131"/>
  <c r="U161" i="131"/>
  <c r="T161" i="131"/>
  <c r="S161" i="131"/>
  <c r="R161" i="131"/>
  <c r="Q161" i="131"/>
  <c r="P161" i="131"/>
  <c r="O161" i="131"/>
  <c r="N161" i="131"/>
  <c r="M161" i="131"/>
  <c r="L161" i="131"/>
  <c r="K161" i="131"/>
  <c r="J161" i="131"/>
  <c r="I161" i="131"/>
  <c r="H161" i="131"/>
  <c r="G161" i="131"/>
  <c r="F161" i="131"/>
  <c r="E161" i="131"/>
  <c r="D161" i="131"/>
  <c r="C161" i="131"/>
  <c r="AD160" i="131"/>
  <c r="AC160" i="131"/>
  <c r="AB160" i="131"/>
  <c r="AA160" i="131"/>
  <c r="Z160" i="131"/>
  <c r="Y160" i="131"/>
  <c r="X160" i="131"/>
  <c r="W160" i="131"/>
  <c r="V160" i="131"/>
  <c r="U160" i="131"/>
  <c r="T160" i="131"/>
  <c r="S160" i="131"/>
  <c r="R160" i="131"/>
  <c r="Q160" i="131"/>
  <c r="P160" i="131"/>
  <c r="O160" i="131"/>
  <c r="N160" i="131"/>
  <c r="M160" i="131"/>
  <c r="L160" i="131"/>
  <c r="K160" i="131"/>
  <c r="J160" i="131"/>
  <c r="I160" i="131"/>
  <c r="H160" i="131"/>
  <c r="G160" i="131"/>
  <c r="F160" i="131"/>
  <c r="E160" i="131"/>
  <c r="D160" i="131"/>
  <c r="C160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V148" i="131"/>
  <c r="U148" i="131"/>
  <c r="T148" i="131"/>
  <c r="S148" i="131"/>
  <c r="R148" i="131"/>
  <c r="Q148" i="131"/>
  <c r="P148" i="131"/>
  <c r="O148" i="131"/>
  <c r="N148" i="131"/>
  <c r="M148" i="131"/>
  <c r="L148" i="131"/>
  <c r="K148" i="131"/>
  <c r="J148" i="131"/>
  <c r="I148" i="131"/>
  <c r="H148" i="131"/>
  <c r="G148" i="13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V146" i="131"/>
  <c r="U146" i="131"/>
  <c r="T146" i="131"/>
  <c r="S146" i="131"/>
  <c r="R146" i="131"/>
  <c r="Q146" i="131"/>
  <c r="P146" i="131"/>
  <c r="O146" i="131"/>
  <c r="N146" i="131"/>
  <c r="M146" i="131"/>
  <c r="L146" i="131"/>
  <c r="K146" i="131"/>
  <c r="J146" i="131"/>
  <c r="I146" i="131"/>
  <c r="H146" i="131"/>
  <c r="G146" i="13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V144" i="131"/>
  <c r="U144" i="131"/>
  <c r="T144" i="131"/>
  <c r="S144" i="131"/>
  <c r="R144" i="131"/>
  <c r="Q144" i="131"/>
  <c r="P144" i="131"/>
  <c r="O144" i="131"/>
  <c r="N144" i="131"/>
  <c r="M144" i="131"/>
  <c r="L144" i="131"/>
  <c r="K144" i="131"/>
  <c r="J144" i="131"/>
  <c r="I144" i="131"/>
  <c r="H144" i="131"/>
  <c r="G144" i="131"/>
  <c r="F144" i="131"/>
  <c r="E144" i="131"/>
  <c r="D144" i="131"/>
  <c r="C144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G140" i="131"/>
  <c r="AD140" i="131"/>
  <c r="AC140" i="131"/>
  <c r="AB140" i="131"/>
  <c r="AA140" i="131"/>
  <c r="Z140" i="131"/>
  <c r="Y140" i="131"/>
  <c r="X140" i="131"/>
  <c r="W140" i="131"/>
  <c r="V140" i="131"/>
  <c r="U140" i="131"/>
  <c r="T140" i="131"/>
  <c r="S140" i="131"/>
  <c r="R140" i="131"/>
  <c r="Q140" i="131"/>
  <c r="P140" i="131"/>
  <c r="O140" i="131"/>
  <c r="N140" i="131"/>
  <c r="M140" i="131"/>
  <c r="L140" i="131"/>
  <c r="K140" i="131"/>
  <c r="J140" i="131"/>
  <c r="I140" i="131"/>
  <c r="H140" i="131"/>
  <c r="G140" i="131"/>
  <c r="F140" i="131"/>
  <c r="E140" i="131"/>
  <c r="D140" i="131"/>
  <c r="C140" i="131"/>
  <c r="AG139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G138" i="131"/>
  <c r="AD138" i="131"/>
  <c r="AC138" i="131"/>
  <c r="AB138" i="131"/>
  <c r="AA138" i="131"/>
  <c r="Z138" i="131"/>
  <c r="Y138" i="131"/>
  <c r="X138" i="131"/>
  <c r="W138" i="131"/>
  <c r="V138" i="131"/>
  <c r="U138" i="131"/>
  <c r="T138" i="131"/>
  <c r="S138" i="131"/>
  <c r="R138" i="131"/>
  <c r="Q138" i="131"/>
  <c r="P138" i="131"/>
  <c r="O138" i="131"/>
  <c r="N138" i="131"/>
  <c r="M138" i="131"/>
  <c r="L138" i="131"/>
  <c r="K138" i="131"/>
  <c r="J138" i="131"/>
  <c r="I138" i="131"/>
  <c r="H138" i="131"/>
  <c r="G138" i="131"/>
  <c r="F138" i="131"/>
  <c r="E138" i="131"/>
  <c r="D138" i="131"/>
  <c r="C138" i="131"/>
  <c r="AG137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G136" i="131"/>
  <c r="AD136" i="131"/>
  <c r="AC136" i="131"/>
  <c r="AB136" i="131"/>
  <c r="AA136" i="131"/>
  <c r="Z136" i="131"/>
  <c r="Y136" i="131"/>
  <c r="X136" i="131"/>
  <c r="W136" i="131"/>
  <c r="V136" i="131"/>
  <c r="U136" i="131"/>
  <c r="T136" i="131"/>
  <c r="S136" i="131"/>
  <c r="R136" i="131"/>
  <c r="Q136" i="131"/>
  <c r="P136" i="131"/>
  <c r="O136" i="131"/>
  <c r="N136" i="131"/>
  <c r="M136" i="131"/>
  <c r="L136" i="131"/>
  <c r="K136" i="131"/>
  <c r="J136" i="131"/>
  <c r="I136" i="131"/>
  <c r="H136" i="131"/>
  <c r="G136" i="131"/>
  <c r="F136" i="131"/>
  <c r="E136" i="131"/>
  <c r="D136" i="131"/>
  <c r="C136" i="131"/>
  <c r="AG135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G134" i="131"/>
  <c r="AD134" i="131"/>
  <c r="AC134" i="131"/>
  <c r="AB134" i="131"/>
  <c r="AA134" i="131"/>
  <c r="Z134" i="131"/>
  <c r="Y134" i="131"/>
  <c r="X134" i="131"/>
  <c r="W134" i="131"/>
  <c r="V134" i="131"/>
  <c r="U134" i="131"/>
  <c r="T134" i="131"/>
  <c r="S134" i="131"/>
  <c r="R134" i="131"/>
  <c r="Q134" i="131"/>
  <c r="P134" i="131"/>
  <c r="O134" i="131"/>
  <c r="N134" i="131"/>
  <c r="M134" i="131"/>
  <c r="L134" i="131"/>
  <c r="K134" i="131"/>
  <c r="J134" i="131"/>
  <c r="I134" i="131"/>
  <c r="H134" i="131"/>
  <c r="G134" i="131"/>
  <c r="F134" i="131"/>
  <c r="E134" i="131"/>
  <c r="D134" i="131"/>
  <c r="C134" i="131"/>
  <c r="AG133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G132" i="131"/>
  <c r="AD132" i="131"/>
  <c r="AC132" i="131"/>
  <c r="AB132" i="131"/>
  <c r="AA132" i="131"/>
  <c r="Z132" i="131"/>
  <c r="Y132" i="131"/>
  <c r="X132" i="131"/>
  <c r="W132" i="131"/>
  <c r="V132" i="131"/>
  <c r="U132" i="131"/>
  <c r="T132" i="131"/>
  <c r="S132" i="131"/>
  <c r="R132" i="131"/>
  <c r="Q132" i="131"/>
  <c r="P132" i="131"/>
  <c r="O132" i="131"/>
  <c r="N132" i="131"/>
  <c r="M132" i="131"/>
  <c r="L132" i="131"/>
  <c r="K132" i="131"/>
  <c r="J132" i="131"/>
  <c r="I132" i="131"/>
  <c r="H132" i="131"/>
  <c r="G132" i="131"/>
  <c r="F132" i="131"/>
  <c r="E132" i="131"/>
  <c r="D132" i="131"/>
  <c r="C132" i="131"/>
  <c r="AG131" i="131"/>
  <c r="AD131" i="131"/>
  <c r="AC131" i="131"/>
  <c r="AB131" i="131"/>
  <c r="AA131" i="131"/>
  <c r="Z131" i="131"/>
  <c r="Y131" i="131"/>
  <c r="X131" i="131"/>
  <c r="W131" i="131"/>
  <c r="V131" i="131"/>
  <c r="U131" i="131"/>
  <c r="T131" i="131"/>
  <c r="S131" i="131"/>
  <c r="R131" i="131"/>
  <c r="Q131" i="131"/>
  <c r="P131" i="131"/>
  <c r="O131" i="131"/>
  <c r="N131" i="131"/>
  <c r="M131" i="131"/>
  <c r="L131" i="131"/>
  <c r="K131" i="131"/>
  <c r="J131" i="131"/>
  <c r="I131" i="131"/>
  <c r="H131" i="131"/>
  <c r="G131" i="131"/>
  <c r="F131" i="131"/>
  <c r="E131" i="131"/>
  <c r="D131" i="131"/>
  <c r="C131" i="131"/>
  <c r="AD130" i="131"/>
  <c r="AC130" i="131"/>
  <c r="AB130" i="131"/>
  <c r="AA130" i="131"/>
  <c r="Z130" i="131"/>
  <c r="Y130" i="131"/>
  <c r="X130" i="131"/>
  <c r="W130" i="131"/>
  <c r="V130" i="131"/>
  <c r="U130" i="131"/>
  <c r="T130" i="131"/>
  <c r="S130" i="131"/>
  <c r="R130" i="131"/>
  <c r="Q130" i="131"/>
  <c r="P130" i="131"/>
  <c r="O130" i="131"/>
  <c r="N130" i="131"/>
  <c r="M130" i="131"/>
  <c r="L130" i="131"/>
  <c r="K130" i="131"/>
  <c r="J130" i="131"/>
  <c r="I130" i="131"/>
  <c r="H130" i="131"/>
  <c r="G130" i="131"/>
  <c r="F130" i="131"/>
  <c r="E130" i="131"/>
  <c r="D130" i="131"/>
  <c r="C130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X118" i="131"/>
  <c r="W118" i="131"/>
  <c r="V118" i="131"/>
  <c r="U118" i="131"/>
  <c r="T118" i="131"/>
  <c r="S118" i="131"/>
  <c r="R118" i="131"/>
  <c r="Q118" i="131"/>
  <c r="P118" i="131"/>
  <c r="O118" i="131"/>
  <c r="N118" i="131"/>
  <c r="M118" i="131"/>
  <c r="L118" i="131"/>
  <c r="K118" i="131"/>
  <c r="J118" i="131"/>
  <c r="I118" i="13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X116" i="131"/>
  <c r="W116" i="131"/>
  <c r="V116" i="131"/>
  <c r="U116" i="131"/>
  <c r="T116" i="131"/>
  <c r="S116" i="131"/>
  <c r="R116" i="131"/>
  <c r="Q116" i="131"/>
  <c r="P116" i="131"/>
  <c r="O116" i="131"/>
  <c r="N116" i="131"/>
  <c r="M116" i="131"/>
  <c r="L116" i="131"/>
  <c r="K116" i="131"/>
  <c r="J116" i="131"/>
  <c r="I116" i="13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X114" i="131"/>
  <c r="W114" i="131"/>
  <c r="V114" i="131"/>
  <c r="U114" i="131"/>
  <c r="T114" i="131"/>
  <c r="S114" i="131"/>
  <c r="R114" i="131"/>
  <c r="Q114" i="131"/>
  <c r="P114" i="131"/>
  <c r="O114" i="131"/>
  <c r="N114" i="131"/>
  <c r="M114" i="131"/>
  <c r="L114" i="131"/>
  <c r="K114" i="131"/>
  <c r="J114" i="131"/>
  <c r="I114" i="131"/>
  <c r="H114" i="131"/>
  <c r="G114" i="131"/>
  <c r="F114" i="131"/>
  <c r="E114" i="131"/>
  <c r="D114" i="131"/>
  <c r="C114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G110" i="131"/>
  <c r="AD110" i="131"/>
  <c r="AC110" i="131"/>
  <c r="AB110" i="131"/>
  <c r="AA110" i="131"/>
  <c r="Z110" i="131"/>
  <c r="Y110" i="131"/>
  <c r="X110" i="131"/>
  <c r="W110" i="131"/>
  <c r="V110" i="131"/>
  <c r="U110" i="131"/>
  <c r="T110" i="131"/>
  <c r="S110" i="131"/>
  <c r="R110" i="131"/>
  <c r="Q110" i="131"/>
  <c r="P110" i="131"/>
  <c r="O110" i="131"/>
  <c r="N110" i="131"/>
  <c r="M110" i="131"/>
  <c r="L110" i="131"/>
  <c r="K110" i="131"/>
  <c r="J110" i="131"/>
  <c r="I110" i="131"/>
  <c r="H110" i="131"/>
  <c r="G110" i="131"/>
  <c r="F110" i="131"/>
  <c r="E110" i="131"/>
  <c r="D110" i="131"/>
  <c r="C110" i="131"/>
  <c r="AG109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G108" i="131"/>
  <c r="AD108" i="131"/>
  <c r="AC108" i="131"/>
  <c r="AB108" i="131"/>
  <c r="AA108" i="131"/>
  <c r="Z108" i="131"/>
  <c r="Y108" i="131"/>
  <c r="X108" i="131"/>
  <c r="W108" i="131"/>
  <c r="V108" i="131"/>
  <c r="U108" i="131"/>
  <c r="T108" i="131"/>
  <c r="S108" i="131"/>
  <c r="R108" i="131"/>
  <c r="Q108" i="131"/>
  <c r="P108" i="131"/>
  <c r="O108" i="131"/>
  <c r="N108" i="131"/>
  <c r="M108" i="131"/>
  <c r="L108" i="131"/>
  <c r="K108" i="131"/>
  <c r="J108" i="131"/>
  <c r="I108" i="131"/>
  <c r="H108" i="131"/>
  <c r="G108" i="131"/>
  <c r="F108" i="131"/>
  <c r="E108" i="131"/>
  <c r="D108" i="131"/>
  <c r="C108" i="131"/>
  <c r="AG107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G106" i="131"/>
  <c r="AD106" i="131"/>
  <c r="AC106" i="131"/>
  <c r="AB106" i="131"/>
  <c r="AA106" i="131"/>
  <c r="Z106" i="131"/>
  <c r="Y106" i="131"/>
  <c r="X106" i="131"/>
  <c r="W106" i="131"/>
  <c r="V106" i="131"/>
  <c r="U106" i="131"/>
  <c r="T106" i="131"/>
  <c r="S106" i="131"/>
  <c r="R106" i="131"/>
  <c r="Q106" i="131"/>
  <c r="P106" i="131"/>
  <c r="O106" i="131"/>
  <c r="N106" i="131"/>
  <c r="M106" i="131"/>
  <c r="L106" i="131"/>
  <c r="K106" i="131"/>
  <c r="J106" i="131"/>
  <c r="I106" i="131"/>
  <c r="H106" i="131"/>
  <c r="G106" i="131"/>
  <c r="F106" i="131"/>
  <c r="E106" i="131"/>
  <c r="D106" i="131"/>
  <c r="C106" i="131"/>
  <c r="AG105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G104" i="131"/>
  <c r="AD104" i="131"/>
  <c r="AC104" i="131"/>
  <c r="AB104" i="131"/>
  <c r="AA104" i="131"/>
  <c r="Z104" i="131"/>
  <c r="Y104" i="131"/>
  <c r="X104" i="131"/>
  <c r="W104" i="131"/>
  <c r="V104" i="131"/>
  <c r="U104" i="131"/>
  <c r="T104" i="131"/>
  <c r="S104" i="131"/>
  <c r="R104" i="131"/>
  <c r="Q104" i="131"/>
  <c r="P104" i="131"/>
  <c r="O104" i="131"/>
  <c r="N104" i="131"/>
  <c r="M104" i="131"/>
  <c r="L104" i="131"/>
  <c r="K104" i="131"/>
  <c r="J104" i="131"/>
  <c r="I104" i="131"/>
  <c r="H104" i="131"/>
  <c r="G104" i="131"/>
  <c r="F104" i="131"/>
  <c r="E104" i="131"/>
  <c r="D104" i="131"/>
  <c r="C104" i="131"/>
  <c r="AG103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G102" i="131"/>
  <c r="AD102" i="131"/>
  <c r="AC102" i="131"/>
  <c r="AB102" i="131"/>
  <c r="AA102" i="131"/>
  <c r="Z102" i="131"/>
  <c r="Y102" i="131"/>
  <c r="X102" i="131"/>
  <c r="W102" i="131"/>
  <c r="V102" i="131"/>
  <c r="U102" i="131"/>
  <c r="T102" i="131"/>
  <c r="S102" i="131"/>
  <c r="R102" i="131"/>
  <c r="Q102" i="131"/>
  <c r="P102" i="131"/>
  <c r="O102" i="131"/>
  <c r="N102" i="131"/>
  <c r="M102" i="131"/>
  <c r="L102" i="131"/>
  <c r="K102" i="131"/>
  <c r="J102" i="131"/>
  <c r="I102" i="131"/>
  <c r="H102" i="131"/>
  <c r="G102" i="131"/>
  <c r="F102" i="131"/>
  <c r="E102" i="131"/>
  <c r="D102" i="131"/>
  <c r="C102" i="131"/>
  <c r="AG101" i="131"/>
  <c r="AD101" i="131"/>
  <c r="AC101" i="131"/>
  <c r="AB101" i="131"/>
  <c r="AA101" i="131"/>
  <c r="Z101" i="131"/>
  <c r="Y101" i="131"/>
  <c r="X101" i="131"/>
  <c r="W101" i="131"/>
  <c r="V101" i="131"/>
  <c r="U101" i="131"/>
  <c r="T101" i="131"/>
  <c r="S101" i="131"/>
  <c r="R101" i="131"/>
  <c r="Q101" i="131"/>
  <c r="P101" i="131"/>
  <c r="O101" i="131"/>
  <c r="N101" i="131"/>
  <c r="M101" i="131"/>
  <c r="L101" i="131"/>
  <c r="K101" i="131"/>
  <c r="J101" i="131"/>
  <c r="I101" i="131"/>
  <c r="H101" i="131"/>
  <c r="G101" i="131"/>
  <c r="F101" i="131"/>
  <c r="E101" i="131"/>
  <c r="D101" i="131"/>
  <c r="C101" i="131"/>
  <c r="AD100" i="131"/>
  <c r="AC100" i="131"/>
  <c r="AB100" i="131"/>
  <c r="AA100" i="131"/>
  <c r="Z100" i="131"/>
  <c r="Y100" i="131"/>
  <c r="X100" i="131"/>
  <c r="W100" i="131"/>
  <c r="V100" i="131"/>
  <c r="U100" i="131"/>
  <c r="T100" i="131"/>
  <c r="S100" i="131"/>
  <c r="R100" i="131"/>
  <c r="Q100" i="131"/>
  <c r="P100" i="131"/>
  <c r="O100" i="131"/>
  <c r="N100" i="131"/>
  <c r="M100" i="131"/>
  <c r="L100" i="131"/>
  <c r="K100" i="131"/>
  <c r="J100" i="131"/>
  <c r="I100" i="131"/>
  <c r="H100" i="131"/>
  <c r="G100" i="131"/>
  <c r="F100" i="131"/>
  <c r="E100" i="131"/>
  <c r="D100" i="131"/>
  <c r="C100" i="13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G80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G79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G78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G77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G76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G75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G74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G73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G72" i="131"/>
  <c r="AD72" i="131"/>
  <c r="AC72" i="131"/>
  <c r="AB72" i="131"/>
  <c r="AA72" i="131"/>
  <c r="Z72" i="131"/>
  <c r="Y72" i="131"/>
  <c r="X72" i="131"/>
  <c r="W72" i="131"/>
  <c r="V72" i="131"/>
  <c r="U72" i="131"/>
  <c r="T72" i="131"/>
  <c r="S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C72" i="131"/>
  <c r="AG71" i="131"/>
  <c r="AD71" i="131"/>
  <c r="AC71" i="131"/>
  <c r="AB71" i="131"/>
  <c r="AA71" i="131"/>
  <c r="Z71" i="131"/>
  <c r="Y71" i="131"/>
  <c r="X71" i="131"/>
  <c r="W71" i="131"/>
  <c r="V71" i="131"/>
  <c r="U71" i="131"/>
  <c r="T71" i="131"/>
  <c r="S71" i="131"/>
  <c r="R71" i="131"/>
  <c r="Q71" i="131"/>
  <c r="P71" i="131"/>
  <c r="O71" i="131"/>
  <c r="N71" i="131"/>
  <c r="M71" i="131"/>
  <c r="L71" i="131"/>
  <c r="K71" i="131"/>
  <c r="J71" i="131"/>
  <c r="I71" i="131"/>
  <c r="H71" i="131"/>
  <c r="G71" i="131"/>
  <c r="F71" i="131"/>
  <c r="E71" i="131"/>
  <c r="D71" i="131"/>
  <c r="C71" i="131"/>
  <c r="AD70" i="131"/>
  <c r="AC70" i="131"/>
  <c r="AB70" i="131"/>
  <c r="AA70" i="131"/>
  <c r="Z70" i="131"/>
  <c r="Y70" i="131"/>
  <c r="X70" i="131"/>
  <c r="W70" i="131"/>
  <c r="V70" i="131"/>
  <c r="U70" i="131"/>
  <c r="T70" i="131"/>
  <c r="S70" i="131"/>
  <c r="R70" i="131"/>
  <c r="Q70" i="131"/>
  <c r="P70" i="131"/>
  <c r="O70" i="131"/>
  <c r="N70" i="131"/>
  <c r="M70" i="131"/>
  <c r="L70" i="131"/>
  <c r="K70" i="131"/>
  <c r="J70" i="131"/>
  <c r="I70" i="131"/>
  <c r="H70" i="131"/>
  <c r="G70" i="131"/>
  <c r="F70" i="131"/>
  <c r="E70" i="131"/>
  <c r="D70" i="131"/>
  <c r="C70" i="131"/>
  <c r="AD69" i="131"/>
  <c r="AC69" i="131"/>
  <c r="AB69" i="131"/>
  <c r="AA69" i="131"/>
  <c r="Z69" i="131"/>
  <c r="Y69" i="131"/>
  <c r="X69" i="131"/>
  <c r="W69" i="131"/>
  <c r="V69" i="131"/>
  <c r="U69" i="131"/>
  <c r="T69" i="131"/>
  <c r="S69" i="131"/>
  <c r="R69" i="131"/>
  <c r="Q69" i="131"/>
  <c r="P69" i="131"/>
  <c r="O69" i="131"/>
  <c r="N69" i="131"/>
  <c r="M69" i="131"/>
  <c r="L69" i="131"/>
  <c r="K69" i="131"/>
  <c r="J69" i="131"/>
  <c r="I69" i="131"/>
  <c r="H69" i="131"/>
  <c r="G69" i="131"/>
  <c r="F69" i="131"/>
  <c r="E69" i="131"/>
  <c r="D69" i="131"/>
  <c r="C69" i="131"/>
  <c r="AD68" i="131"/>
  <c r="AC68" i="131"/>
  <c r="AB68" i="131"/>
  <c r="AA68" i="131"/>
  <c r="Z68" i="131"/>
  <c r="Y68" i="131"/>
  <c r="X68" i="131"/>
  <c r="W68" i="131"/>
  <c r="V68" i="131"/>
  <c r="U68" i="131"/>
  <c r="T68" i="131"/>
  <c r="S68" i="131"/>
  <c r="R68" i="131"/>
  <c r="Q68" i="131"/>
  <c r="P68" i="131"/>
  <c r="O68" i="131"/>
  <c r="N68" i="131"/>
  <c r="M68" i="131"/>
  <c r="L68" i="131"/>
  <c r="K68" i="131"/>
  <c r="J68" i="131"/>
  <c r="I68" i="131"/>
  <c r="H68" i="131"/>
  <c r="G68" i="131"/>
  <c r="F68" i="131"/>
  <c r="E68" i="131"/>
  <c r="D68" i="131"/>
  <c r="C68" i="131"/>
  <c r="AD67" i="131"/>
  <c r="AC67" i="131"/>
  <c r="AB67" i="131"/>
  <c r="AA67" i="131"/>
  <c r="Z67" i="131"/>
  <c r="Y67" i="131"/>
  <c r="X67" i="131"/>
  <c r="W67" i="131"/>
  <c r="V67" i="131"/>
  <c r="U67" i="131"/>
  <c r="T67" i="131"/>
  <c r="S67" i="131"/>
  <c r="R67" i="131"/>
  <c r="Q67" i="131"/>
  <c r="P67" i="131"/>
  <c r="O67" i="131"/>
  <c r="N67" i="131"/>
  <c r="M67" i="131"/>
  <c r="L67" i="131"/>
  <c r="K67" i="131"/>
  <c r="J67" i="131"/>
  <c r="I67" i="131"/>
  <c r="H67" i="131"/>
  <c r="G67" i="131"/>
  <c r="F67" i="131"/>
  <c r="E67" i="131"/>
  <c r="D67" i="131"/>
  <c r="C67" i="131"/>
  <c r="AD66" i="131"/>
  <c r="AC66" i="131"/>
  <c r="AB66" i="131"/>
  <c r="AA66" i="131"/>
  <c r="Z66" i="131"/>
  <c r="Y66" i="131"/>
  <c r="X66" i="131"/>
  <c r="W66" i="131"/>
  <c r="V66" i="131"/>
  <c r="U66" i="131"/>
  <c r="T66" i="131"/>
  <c r="S66" i="131"/>
  <c r="R66" i="131"/>
  <c r="Q66" i="131"/>
  <c r="P66" i="131"/>
  <c r="O66" i="131"/>
  <c r="N66" i="131"/>
  <c r="M66" i="131"/>
  <c r="L66" i="131"/>
  <c r="K66" i="131"/>
  <c r="J66" i="131"/>
  <c r="I66" i="131"/>
  <c r="H66" i="131"/>
  <c r="G66" i="131"/>
  <c r="F66" i="131"/>
  <c r="E66" i="131"/>
  <c r="D66" i="131"/>
  <c r="C66" i="131"/>
  <c r="AD65" i="131"/>
  <c r="AC65" i="131"/>
  <c r="AB65" i="131"/>
  <c r="AA65" i="131"/>
  <c r="Z65" i="131"/>
  <c r="Y65" i="131"/>
  <c r="X65" i="131"/>
  <c r="W65" i="131"/>
  <c r="V65" i="131"/>
  <c r="U65" i="131"/>
  <c r="T65" i="131"/>
  <c r="S65" i="131"/>
  <c r="R65" i="131"/>
  <c r="Q65" i="131"/>
  <c r="P65" i="131"/>
  <c r="O65" i="131"/>
  <c r="N65" i="131"/>
  <c r="M65" i="131"/>
  <c r="L65" i="131"/>
  <c r="K65" i="131"/>
  <c r="J65" i="131"/>
  <c r="I65" i="131"/>
  <c r="H65" i="131"/>
  <c r="G65" i="131"/>
  <c r="F65" i="131"/>
  <c r="E65" i="131"/>
  <c r="D65" i="131"/>
  <c r="C65" i="131"/>
  <c r="AD64" i="131"/>
  <c r="AC64" i="131"/>
  <c r="AB64" i="131"/>
  <c r="AA64" i="131"/>
  <c r="Z64" i="131"/>
  <c r="Y64" i="131"/>
  <c r="X64" i="131"/>
  <c r="W64" i="131"/>
  <c r="V64" i="131"/>
  <c r="U64" i="131"/>
  <c r="T64" i="131"/>
  <c r="S64" i="131"/>
  <c r="R64" i="131"/>
  <c r="Q64" i="131"/>
  <c r="P64" i="131"/>
  <c r="O64" i="131"/>
  <c r="N64" i="131"/>
  <c r="M64" i="131"/>
  <c r="L64" i="131"/>
  <c r="K64" i="131"/>
  <c r="J64" i="131"/>
  <c r="I64" i="131"/>
  <c r="H64" i="131"/>
  <c r="G64" i="131"/>
  <c r="F64" i="131"/>
  <c r="E64" i="131"/>
  <c r="D64" i="131"/>
  <c r="C64" i="131"/>
  <c r="AD63" i="131"/>
  <c r="AC63" i="131"/>
  <c r="AB63" i="131"/>
  <c r="AA63" i="131"/>
  <c r="Z63" i="131"/>
  <c r="Y63" i="131"/>
  <c r="X63" i="131"/>
  <c r="W63" i="131"/>
  <c r="V63" i="131"/>
  <c r="U63" i="131"/>
  <c r="T63" i="131"/>
  <c r="S63" i="131"/>
  <c r="R63" i="131"/>
  <c r="Q63" i="131"/>
  <c r="P63" i="131"/>
  <c r="O63" i="131"/>
  <c r="N63" i="131"/>
  <c r="M63" i="131"/>
  <c r="L63" i="131"/>
  <c r="K63" i="131"/>
  <c r="J63" i="131"/>
  <c r="I63" i="131"/>
  <c r="H63" i="131"/>
  <c r="G63" i="131"/>
  <c r="F63" i="131"/>
  <c r="E63" i="131"/>
  <c r="D63" i="131"/>
  <c r="C63" i="131"/>
  <c r="AD62" i="131"/>
  <c r="AC62" i="131"/>
  <c r="AB62" i="131"/>
  <c r="AA62" i="131"/>
  <c r="Z62" i="131"/>
  <c r="Y62" i="131"/>
  <c r="X62" i="131"/>
  <c r="W62" i="131"/>
  <c r="V62" i="131"/>
  <c r="U62" i="131"/>
  <c r="T62" i="131"/>
  <c r="S62" i="131"/>
  <c r="R62" i="131"/>
  <c r="Q62" i="131"/>
  <c r="P62" i="131"/>
  <c r="O62" i="131"/>
  <c r="N62" i="131"/>
  <c r="M62" i="131"/>
  <c r="L62" i="131"/>
  <c r="K62" i="131"/>
  <c r="J62" i="131"/>
  <c r="I62" i="131"/>
  <c r="H62" i="131"/>
  <c r="G62" i="131"/>
  <c r="F62" i="131"/>
  <c r="E62" i="131"/>
  <c r="D62" i="131"/>
  <c r="C62" i="131"/>
  <c r="AD61" i="131"/>
  <c r="AC61" i="131"/>
  <c r="AB61" i="131"/>
  <c r="AA61" i="131"/>
  <c r="Z61" i="131"/>
  <c r="Y61" i="131"/>
  <c r="X61" i="131"/>
  <c r="W61" i="131"/>
  <c r="V61" i="131"/>
  <c r="U61" i="131"/>
  <c r="T61" i="131"/>
  <c r="S61" i="131"/>
  <c r="R61" i="131"/>
  <c r="Q61" i="131"/>
  <c r="P61" i="131"/>
  <c r="O61" i="131"/>
  <c r="N61" i="131"/>
  <c r="M61" i="131"/>
  <c r="L61" i="131"/>
  <c r="K61" i="131"/>
  <c r="J61" i="131"/>
  <c r="I61" i="131"/>
  <c r="H61" i="131"/>
  <c r="G61" i="131"/>
  <c r="F61" i="131"/>
  <c r="E61" i="131"/>
  <c r="D61" i="131"/>
  <c r="C61" i="131"/>
  <c r="AD60" i="131"/>
  <c r="AC60" i="131"/>
  <c r="AB60" i="131"/>
  <c r="AA60" i="131"/>
  <c r="Z60" i="131"/>
  <c r="Y60" i="131"/>
  <c r="X60" i="131"/>
  <c r="W60" i="131"/>
  <c r="V60" i="131"/>
  <c r="U60" i="131"/>
  <c r="T60" i="131"/>
  <c r="S60" i="131"/>
  <c r="R60" i="131"/>
  <c r="Q60" i="131"/>
  <c r="P60" i="131"/>
  <c r="O60" i="131"/>
  <c r="N60" i="131"/>
  <c r="M60" i="131"/>
  <c r="L60" i="131"/>
  <c r="K60" i="131"/>
  <c r="J60" i="131"/>
  <c r="I60" i="131"/>
  <c r="H60" i="131"/>
  <c r="G60" i="131"/>
  <c r="F60" i="131"/>
  <c r="E60" i="131"/>
  <c r="D60" i="131"/>
  <c r="C60" i="131"/>
  <c r="AD59" i="131"/>
  <c r="AC59" i="131"/>
  <c r="AB59" i="131"/>
  <c r="AA59" i="131"/>
  <c r="Z59" i="131"/>
  <c r="Y59" i="131"/>
  <c r="X59" i="131"/>
  <c r="W59" i="131"/>
  <c r="V59" i="131"/>
  <c r="U59" i="131"/>
  <c r="T59" i="131"/>
  <c r="S59" i="131"/>
  <c r="R59" i="131"/>
  <c r="Q59" i="131"/>
  <c r="P59" i="131"/>
  <c r="O59" i="131"/>
  <c r="N59" i="131"/>
  <c r="M59" i="131"/>
  <c r="L59" i="131"/>
  <c r="K59" i="131"/>
  <c r="J59" i="131"/>
  <c r="I59" i="131"/>
  <c r="H59" i="131"/>
  <c r="G59" i="131"/>
  <c r="F59" i="131"/>
  <c r="E59" i="131"/>
  <c r="D59" i="131"/>
  <c r="C59" i="131"/>
  <c r="AD58" i="131"/>
  <c r="AC58" i="131"/>
  <c r="AB58" i="131"/>
  <c r="AA58" i="131"/>
  <c r="Z58" i="131"/>
  <c r="Y58" i="131"/>
  <c r="X58" i="131"/>
  <c r="W58" i="131"/>
  <c r="V58" i="131"/>
  <c r="U58" i="131"/>
  <c r="T58" i="131"/>
  <c r="S58" i="131"/>
  <c r="R58" i="131"/>
  <c r="Q58" i="131"/>
  <c r="P58" i="131"/>
  <c r="O58" i="131"/>
  <c r="N58" i="131"/>
  <c r="M58" i="131"/>
  <c r="L58" i="131"/>
  <c r="K58" i="131"/>
  <c r="J58" i="131"/>
  <c r="I58" i="131"/>
  <c r="H58" i="131"/>
  <c r="G58" i="131"/>
  <c r="F58" i="131"/>
  <c r="E58" i="131"/>
  <c r="D58" i="131"/>
  <c r="C58" i="131"/>
  <c r="AD57" i="131"/>
  <c r="AC57" i="131"/>
  <c r="AB57" i="131"/>
  <c r="AA57" i="131"/>
  <c r="Z57" i="131"/>
  <c r="Y57" i="131"/>
  <c r="X57" i="131"/>
  <c r="W57" i="131"/>
  <c r="V57" i="131"/>
  <c r="U57" i="131"/>
  <c r="T57" i="131"/>
  <c r="S57" i="131"/>
  <c r="R57" i="131"/>
  <c r="Q57" i="131"/>
  <c r="P57" i="131"/>
  <c r="O57" i="131"/>
  <c r="N57" i="131"/>
  <c r="M57" i="131"/>
  <c r="L57" i="131"/>
  <c r="K57" i="131"/>
  <c r="J57" i="131"/>
  <c r="I57" i="131"/>
  <c r="H57" i="131"/>
  <c r="G57" i="131"/>
  <c r="F57" i="131"/>
  <c r="E57" i="131"/>
  <c r="D57" i="131"/>
  <c r="C57" i="131"/>
  <c r="AD56" i="131"/>
  <c r="AC56" i="131"/>
  <c r="AB56" i="131"/>
  <c r="AA56" i="131"/>
  <c r="Z56" i="131"/>
  <c r="Y56" i="131"/>
  <c r="X56" i="131"/>
  <c r="W56" i="131"/>
  <c r="V56" i="131"/>
  <c r="U56" i="131"/>
  <c r="T56" i="131"/>
  <c r="S56" i="131"/>
  <c r="R56" i="131"/>
  <c r="Q56" i="131"/>
  <c r="P56" i="131"/>
  <c r="O56" i="131"/>
  <c r="N56" i="131"/>
  <c r="M56" i="131"/>
  <c r="L56" i="131"/>
  <c r="K56" i="131"/>
  <c r="J56" i="131"/>
  <c r="I56" i="131"/>
  <c r="H56" i="131"/>
  <c r="G56" i="131"/>
  <c r="F56" i="131"/>
  <c r="E56" i="131"/>
  <c r="D56" i="131"/>
  <c r="C56" i="131"/>
  <c r="AD55" i="131"/>
  <c r="AC55" i="131"/>
  <c r="AB55" i="131"/>
  <c r="AA55" i="131"/>
  <c r="Z55" i="131"/>
  <c r="Y55" i="131"/>
  <c r="X55" i="131"/>
  <c r="W55" i="131"/>
  <c r="V55" i="131"/>
  <c r="U55" i="131"/>
  <c r="T55" i="131"/>
  <c r="S55" i="131"/>
  <c r="R55" i="131"/>
  <c r="Q55" i="131"/>
  <c r="P55" i="131"/>
  <c r="O55" i="131"/>
  <c r="N55" i="131"/>
  <c r="M55" i="131"/>
  <c r="L55" i="131"/>
  <c r="K55" i="131"/>
  <c r="J55" i="131"/>
  <c r="I55" i="131"/>
  <c r="H55" i="131"/>
  <c r="G55" i="131"/>
  <c r="F55" i="131"/>
  <c r="E55" i="131"/>
  <c r="D55" i="131"/>
  <c r="C55" i="131"/>
  <c r="AD54" i="131"/>
  <c r="AC54" i="131"/>
  <c r="AB54" i="131"/>
  <c r="AA54" i="131"/>
  <c r="Z54" i="131"/>
  <c r="Y54" i="131"/>
  <c r="X54" i="131"/>
  <c r="W54" i="131"/>
  <c r="V54" i="131"/>
  <c r="U54" i="131"/>
  <c r="T54" i="131"/>
  <c r="S54" i="131"/>
  <c r="R54" i="131"/>
  <c r="Q54" i="131"/>
  <c r="P54" i="131"/>
  <c r="O54" i="131"/>
  <c r="N54" i="131"/>
  <c r="M54" i="131"/>
  <c r="L54" i="131"/>
  <c r="K54" i="131"/>
  <c r="J54" i="131"/>
  <c r="I54" i="131"/>
  <c r="H54" i="131"/>
  <c r="G54" i="131"/>
  <c r="F54" i="131"/>
  <c r="E54" i="131"/>
  <c r="D54" i="131"/>
  <c r="C54" i="131"/>
  <c r="AD51" i="131"/>
  <c r="AC51" i="131"/>
  <c r="AB51" i="131"/>
  <c r="AA51" i="131"/>
  <c r="Z51" i="131"/>
  <c r="Y51" i="131"/>
  <c r="X51" i="131"/>
  <c r="W51" i="131"/>
  <c r="V51" i="131"/>
  <c r="U51" i="131"/>
  <c r="T51" i="131"/>
  <c r="S51" i="131"/>
  <c r="R51" i="131"/>
  <c r="Q51" i="131"/>
  <c r="P51" i="131"/>
  <c r="O51" i="131"/>
  <c r="N51" i="131"/>
  <c r="M51" i="131"/>
  <c r="L51" i="131"/>
  <c r="K51" i="131"/>
  <c r="J51" i="131"/>
  <c r="I51" i="131"/>
  <c r="H51" i="131"/>
  <c r="G51" i="131"/>
  <c r="F51" i="131"/>
  <c r="E51" i="131"/>
  <c r="D51" i="131"/>
  <c r="C51" i="131"/>
  <c r="AG50" i="131"/>
  <c r="AD50" i="131"/>
  <c r="AC50" i="131"/>
  <c r="AB50" i="131"/>
  <c r="AA50" i="131"/>
  <c r="Z50" i="131"/>
  <c r="Y50" i="131"/>
  <c r="X50" i="131"/>
  <c r="W50" i="131"/>
  <c r="V50" i="131"/>
  <c r="U50" i="131"/>
  <c r="T50" i="131"/>
  <c r="S50" i="131"/>
  <c r="R50" i="131"/>
  <c r="Q50" i="131"/>
  <c r="P50" i="131"/>
  <c r="O50" i="131"/>
  <c r="N50" i="131"/>
  <c r="M50" i="131"/>
  <c r="L50" i="131"/>
  <c r="K50" i="131"/>
  <c r="J50" i="131"/>
  <c r="I50" i="131"/>
  <c r="H50" i="131"/>
  <c r="G50" i="131"/>
  <c r="F50" i="131"/>
  <c r="E50" i="131"/>
  <c r="D50" i="131"/>
  <c r="C50" i="131"/>
  <c r="AG49" i="131"/>
  <c r="AD49" i="131"/>
  <c r="AC49" i="131"/>
  <c r="AB49" i="131"/>
  <c r="AA49" i="131"/>
  <c r="Z49" i="131"/>
  <c r="Y49" i="131"/>
  <c r="X49" i="131"/>
  <c r="W49" i="131"/>
  <c r="V49" i="131"/>
  <c r="U49" i="131"/>
  <c r="T49" i="131"/>
  <c r="S49" i="131"/>
  <c r="R49" i="131"/>
  <c r="Q49" i="131"/>
  <c r="P49" i="131"/>
  <c r="O49" i="131"/>
  <c r="N49" i="131"/>
  <c r="M49" i="131"/>
  <c r="L49" i="131"/>
  <c r="K49" i="131"/>
  <c r="J49" i="131"/>
  <c r="I49" i="131"/>
  <c r="H49" i="131"/>
  <c r="G49" i="131"/>
  <c r="F49" i="131"/>
  <c r="E49" i="131"/>
  <c r="D49" i="131"/>
  <c r="C49" i="131"/>
  <c r="AG48" i="131"/>
  <c r="AD48" i="131"/>
  <c r="AC48" i="131"/>
  <c r="AB48" i="131"/>
  <c r="AA48" i="131"/>
  <c r="Z48" i="131"/>
  <c r="Y48" i="131"/>
  <c r="X48" i="131"/>
  <c r="W48" i="131"/>
  <c r="V48" i="131"/>
  <c r="U48" i="131"/>
  <c r="T48" i="131"/>
  <c r="S48" i="131"/>
  <c r="R48" i="131"/>
  <c r="Q48" i="131"/>
  <c r="P48" i="131"/>
  <c r="O48" i="131"/>
  <c r="N48" i="131"/>
  <c r="M48" i="131"/>
  <c r="L48" i="131"/>
  <c r="K48" i="131"/>
  <c r="J48" i="131"/>
  <c r="I48" i="131"/>
  <c r="H48" i="131"/>
  <c r="G48" i="131"/>
  <c r="F48" i="131"/>
  <c r="E48" i="131"/>
  <c r="D48" i="131"/>
  <c r="C48" i="131"/>
  <c r="AG47" i="131"/>
  <c r="AD47" i="131"/>
  <c r="AC47" i="131"/>
  <c r="AB47" i="131"/>
  <c r="AA47" i="131"/>
  <c r="Z47" i="131"/>
  <c r="Y47" i="131"/>
  <c r="X47" i="131"/>
  <c r="W47" i="131"/>
  <c r="V47" i="131"/>
  <c r="U47" i="131"/>
  <c r="T47" i="131"/>
  <c r="S47" i="131"/>
  <c r="R47" i="131"/>
  <c r="Q47" i="131"/>
  <c r="P47" i="131"/>
  <c r="O47" i="131"/>
  <c r="N47" i="131"/>
  <c r="M47" i="131"/>
  <c r="L47" i="131"/>
  <c r="K47" i="131"/>
  <c r="J47" i="131"/>
  <c r="I47" i="131"/>
  <c r="H47" i="131"/>
  <c r="G47" i="131"/>
  <c r="F47" i="131"/>
  <c r="E47" i="131"/>
  <c r="D47" i="131"/>
  <c r="C47" i="131"/>
  <c r="AD46" i="131"/>
  <c r="AC46" i="131"/>
  <c r="AB46" i="131"/>
  <c r="AA46" i="131"/>
  <c r="Z46" i="131"/>
  <c r="Y46" i="131"/>
  <c r="X46" i="131"/>
  <c r="W46" i="131"/>
  <c r="V46" i="131"/>
  <c r="U46" i="131"/>
  <c r="T46" i="131"/>
  <c r="S46" i="131"/>
  <c r="R46" i="131"/>
  <c r="Q46" i="131"/>
  <c r="P46" i="131"/>
  <c r="O46" i="131"/>
  <c r="N46" i="131"/>
  <c r="M46" i="131"/>
  <c r="L46" i="131"/>
  <c r="K46" i="131"/>
  <c r="J46" i="131"/>
  <c r="I46" i="131"/>
  <c r="H46" i="131"/>
  <c r="G46" i="131"/>
  <c r="F46" i="131"/>
  <c r="E46" i="131"/>
  <c r="D46" i="131"/>
  <c r="C46" i="131"/>
  <c r="AG45" i="131"/>
  <c r="AD45" i="131"/>
  <c r="AC45" i="131"/>
  <c r="AB45" i="131"/>
  <c r="AA45" i="131"/>
  <c r="Z45" i="131"/>
  <c r="Y45" i="131"/>
  <c r="X45" i="131"/>
  <c r="W45" i="131"/>
  <c r="V45" i="131"/>
  <c r="U45" i="131"/>
  <c r="T45" i="131"/>
  <c r="S45" i="131"/>
  <c r="R45" i="131"/>
  <c r="Q45" i="131"/>
  <c r="P45" i="131"/>
  <c r="O45" i="131"/>
  <c r="N45" i="131"/>
  <c r="M45" i="131"/>
  <c r="L45" i="131"/>
  <c r="K45" i="131"/>
  <c r="J45" i="131"/>
  <c r="I45" i="131"/>
  <c r="H45" i="131"/>
  <c r="G45" i="131"/>
  <c r="F45" i="131"/>
  <c r="E45" i="131"/>
  <c r="D45" i="131"/>
  <c r="C45" i="131"/>
  <c r="AG44" i="131"/>
  <c r="AD44" i="131"/>
  <c r="AC44" i="131"/>
  <c r="AB44" i="131"/>
  <c r="AA44" i="131"/>
  <c r="Z44" i="131"/>
  <c r="Y44" i="131"/>
  <c r="X44" i="131"/>
  <c r="W44" i="131"/>
  <c r="V44" i="131"/>
  <c r="U44" i="131"/>
  <c r="T44" i="131"/>
  <c r="S44" i="131"/>
  <c r="R44" i="131"/>
  <c r="Q44" i="131"/>
  <c r="P44" i="131"/>
  <c r="O44" i="131"/>
  <c r="N44" i="131"/>
  <c r="M44" i="131"/>
  <c r="L44" i="131"/>
  <c r="K44" i="131"/>
  <c r="J44" i="131"/>
  <c r="I44" i="131"/>
  <c r="H44" i="131"/>
  <c r="G44" i="131"/>
  <c r="F44" i="131"/>
  <c r="E44" i="131"/>
  <c r="D44" i="131"/>
  <c r="C44" i="131"/>
  <c r="AG43" i="131"/>
  <c r="AD43" i="131"/>
  <c r="AC43" i="131"/>
  <c r="AB43" i="131"/>
  <c r="AA43" i="131"/>
  <c r="Z43" i="131"/>
  <c r="Y43" i="131"/>
  <c r="X43" i="131"/>
  <c r="W43" i="131"/>
  <c r="V43" i="131"/>
  <c r="U43" i="131"/>
  <c r="T43" i="131"/>
  <c r="S43" i="131"/>
  <c r="R43" i="131"/>
  <c r="Q43" i="131"/>
  <c r="P43" i="131"/>
  <c r="O43" i="131"/>
  <c r="N43" i="131"/>
  <c r="M43" i="131"/>
  <c r="L43" i="131"/>
  <c r="K43" i="131"/>
  <c r="J43" i="131"/>
  <c r="I43" i="131"/>
  <c r="H43" i="131"/>
  <c r="G43" i="131"/>
  <c r="F43" i="131"/>
  <c r="E43" i="131"/>
  <c r="D43" i="131"/>
  <c r="C43" i="131"/>
  <c r="AG42" i="131"/>
  <c r="AD42" i="131"/>
  <c r="AC42" i="131"/>
  <c r="AB42" i="131"/>
  <c r="AA42" i="131"/>
  <c r="Z42" i="131"/>
  <c r="Y42" i="131"/>
  <c r="X42" i="131"/>
  <c r="W42" i="131"/>
  <c r="V42" i="131"/>
  <c r="U42" i="131"/>
  <c r="T42" i="131"/>
  <c r="S42" i="131"/>
  <c r="R42" i="131"/>
  <c r="Q42" i="131"/>
  <c r="P42" i="131"/>
  <c r="O42" i="131"/>
  <c r="N42" i="131"/>
  <c r="M42" i="131"/>
  <c r="L42" i="131"/>
  <c r="K42" i="131"/>
  <c r="J42" i="131"/>
  <c r="I42" i="131"/>
  <c r="H42" i="131"/>
  <c r="G42" i="131"/>
  <c r="F42" i="131"/>
  <c r="E42" i="131"/>
  <c r="D42" i="131"/>
  <c r="C42" i="131"/>
  <c r="AD41" i="131"/>
  <c r="AC41" i="131"/>
  <c r="AB41" i="131"/>
  <c r="AA41" i="131"/>
  <c r="Z41" i="131"/>
  <c r="Y41" i="131"/>
  <c r="X41" i="131"/>
  <c r="W41" i="131"/>
  <c r="V41" i="131"/>
  <c r="U41" i="131"/>
  <c r="T41" i="131"/>
  <c r="S41" i="131"/>
  <c r="R41" i="131"/>
  <c r="Q41" i="131"/>
  <c r="P41" i="131"/>
  <c r="O41" i="131"/>
  <c r="N41" i="131"/>
  <c r="M41" i="131"/>
  <c r="L41" i="131"/>
  <c r="K41" i="131"/>
  <c r="J41" i="131"/>
  <c r="I41" i="131"/>
  <c r="H41" i="131"/>
  <c r="G41" i="131"/>
  <c r="F41" i="131"/>
  <c r="E41" i="131"/>
  <c r="D41" i="131"/>
  <c r="C41" i="131"/>
  <c r="AD40" i="131"/>
  <c r="AC40" i="131"/>
  <c r="AB40" i="131"/>
  <c r="AA40" i="131"/>
  <c r="Z40" i="131"/>
  <c r="Y40" i="131"/>
  <c r="X40" i="131"/>
  <c r="W40" i="131"/>
  <c r="V40" i="131"/>
  <c r="U40" i="131"/>
  <c r="T40" i="131"/>
  <c r="S40" i="131"/>
  <c r="R40" i="131"/>
  <c r="Q40" i="131"/>
  <c r="P40" i="131"/>
  <c r="O40" i="131"/>
  <c r="N40" i="131"/>
  <c r="M40" i="131"/>
  <c r="L40" i="131"/>
  <c r="K40" i="131"/>
  <c r="J40" i="131"/>
  <c r="I40" i="131"/>
  <c r="H40" i="131"/>
  <c r="G40" i="131"/>
  <c r="F40" i="131"/>
  <c r="E40" i="131"/>
  <c r="D40" i="131"/>
  <c r="C40" i="131"/>
  <c r="AD39" i="131"/>
  <c r="AC39" i="131"/>
  <c r="AB39" i="131"/>
  <c r="AA39" i="131"/>
  <c r="Z39" i="131"/>
  <c r="Y39" i="131"/>
  <c r="X39" i="131"/>
  <c r="W39" i="131"/>
  <c r="V39" i="131"/>
  <c r="U39" i="131"/>
  <c r="T39" i="131"/>
  <c r="S39" i="131"/>
  <c r="R39" i="131"/>
  <c r="Q39" i="131"/>
  <c r="P39" i="131"/>
  <c r="O39" i="131"/>
  <c r="N39" i="131"/>
  <c r="M39" i="131"/>
  <c r="L39" i="131"/>
  <c r="K39" i="131"/>
  <c r="J39" i="131"/>
  <c r="I39" i="131"/>
  <c r="H39" i="131"/>
  <c r="G39" i="131"/>
  <c r="F39" i="131"/>
  <c r="E39" i="131"/>
  <c r="D39" i="131"/>
  <c r="C39" i="131"/>
  <c r="AD38" i="131"/>
  <c r="AC38" i="131"/>
  <c r="AB38" i="131"/>
  <c r="AA38" i="131"/>
  <c r="Z38" i="131"/>
  <c r="Y38" i="131"/>
  <c r="X38" i="131"/>
  <c r="W38" i="131"/>
  <c r="V38" i="131"/>
  <c r="U38" i="131"/>
  <c r="T38" i="131"/>
  <c r="S38" i="131"/>
  <c r="R38" i="131"/>
  <c r="Q38" i="131"/>
  <c r="P38" i="131"/>
  <c r="O38" i="131"/>
  <c r="N38" i="131"/>
  <c r="M38" i="131"/>
  <c r="L38" i="131"/>
  <c r="K38" i="131"/>
  <c r="J38" i="131"/>
  <c r="I38" i="131"/>
  <c r="H38" i="131"/>
  <c r="G38" i="131"/>
  <c r="F38" i="131"/>
  <c r="E38" i="131"/>
  <c r="D38" i="131"/>
  <c r="C38" i="131"/>
  <c r="AD37" i="131"/>
  <c r="AC37" i="131"/>
  <c r="AB37" i="131"/>
  <c r="AA37" i="131"/>
  <c r="Z37" i="131"/>
  <c r="Y37" i="131"/>
  <c r="X37" i="131"/>
  <c r="W37" i="131"/>
  <c r="V37" i="131"/>
  <c r="U37" i="131"/>
  <c r="T37" i="131"/>
  <c r="S37" i="131"/>
  <c r="R37" i="131"/>
  <c r="Q37" i="131"/>
  <c r="P37" i="131"/>
  <c r="O37" i="131"/>
  <c r="N37" i="131"/>
  <c r="M37" i="131"/>
  <c r="L37" i="131"/>
  <c r="K37" i="131"/>
  <c r="J37" i="131"/>
  <c r="I37" i="131"/>
  <c r="H37" i="131"/>
  <c r="G37" i="131"/>
  <c r="F37" i="131"/>
  <c r="E37" i="131"/>
  <c r="D37" i="131"/>
  <c r="C37" i="131"/>
  <c r="AD36" i="131"/>
  <c r="AC36" i="131"/>
  <c r="AB36" i="131"/>
  <c r="AA36" i="131"/>
  <c r="Z36" i="131"/>
  <c r="Y36" i="131"/>
  <c r="X36" i="131"/>
  <c r="W36" i="131"/>
  <c r="V36" i="131"/>
  <c r="U36" i="131"/>
  <c r="T36" i="131"/>
  <c r="S36" i="131"/>
  <c r="R36" i="131"/>
  <c r="Q36" i="131"/>
  <c r="P36" i="131"/>
  <c r="O36" i="131"/>
  <c r="N36" i="131"/>
  <c r="M36" i="131"/>
  <c r="L36" i="131"/>
  <c r="K36" i="131"/>
  <c r="J36" i="131"/>
  <c r="I36" i="131"/>
  <c r="H36" i="131"/>
  <c r="G36" i="131"/>
  <c r="F36" i="131"/>
  <c r="E36" i="131"/>
  <c r="D36" i="131"/>
  <c r="C36" i="131"/>
  <c r="AD35" i="131"/>
  <c r="AC35" i="131"/>
  <c r="AB35" i="131"/>
  <c r="AA35" i="131"/>
  <c r="Z35" i="131"/>
  <c r="Y35" i="131"/>
  <c r="X35" i="131"/>
  <c r="W35" i="131"/>
  <c r="V35" i="131"/>
  <c r="U35" i="131"/>
  <c r="T35" i="131"/>
  <c r="S35" i="131"/>
  <c r="R35" i="131"/>
  <c r="Q35" i="131"/>
  <c r="P35" i="131"/>
  <c r="O35" i="131"/>
  <c r="N35" i="131"/>
  <c r="M35" i="131"/>
  <c r="L35" i="131"/>
  <c r="K35" i="131"/>
  <c r="J35" i="131"/>
  <c r="I35" i="131"/>
  <c r="H35" i="131"/>
  <c r="G35" i="131"/>
  <c r="F35" i="131"/>
  <c r="E35" i="131"/>
  <c r="D35" i="131"/>
  <c r="C35" i="131"/>
  <c r="AD34" i="131"/>
  <c r="AC34" i="131"/>
  <c r="AB34" i="131"/>
  <c r="AA34" i="131"/>
  <c r="Z34" i="131"/>
  <c r="Y34" i="131"/>
  <c r="X34" i="131"/>
  <c r="W34" i="131"/>
  <c r="V34" i="131"/>
  <c r="U34" i="131"/>
  <c r="T34" i="131"/>
  <c r="S34" i="131"/>
  <c r="R34" i="131"/>
  <c r="Q34" i="131"/>
  <c r="P34" i="131"/>
  <c r="O34" i="131"/>
  <c r="N34" i="131"/>
  <c r="M34" i="131"/>
  <c r="L34" i="131"/>
  <c r="K34" i="131"/>
  <c r="J34" i="131"/>
  <c r="I34" i="131"/>
  <c r="H34" i="131"/>
  <c r="G34" i="131"/>
  <c r="F34" i="131"/>
  <c r="E34" i="131"/>
  <c r="D34" i="131"/>
  <c r="C34" i="131"/>
  <c r="AD33" i="131"/>
  <c r="AC33" i="131"/>
  <c r="AB33" i="131"/>
  <c r="AA33" i="131"/>
  <c r="Z33" i="131"/>
  <c r="Y33" i="131"/>
  <c r="X33" i="131"/>
  <c r="W33" i="131"/>
  <c r="V33" i="131"/>
  <c r="U33" i="131"/>
  <c r="T33" i="131"/>
  <c r="S33" i="131"/>
  <c r="R33" i="131"/>
  <c r="Q33" i="131"/>
  <c r="P33" i="131"/>
  <c r="O33" i="131"/>
  <c r="N33" i="131"/>
  <c r="M33" i="131"/>
  <c r="L33" i="131"/>
  <c r="K33" i="131"/>
  <c r="J33" i="131"/>
  <c r="I33" i="131"/>
  <c r="H33" i="131"/>
  <c r="G33" i="131"/>
  <c r="F33" i="131"/>
  <c r="E33" i="131"/>
  <c r="D33" i="131"/>
  <c r="C33" i="131"/>
  <c r="AD32" i="131"/>
  <c r="AC32" i="131"/>
  <c r="AB32" i="131"/>
  <c r="AA32" i="131"/>
  <c r="Z32" i="131"/>
  <c r="Y32" i="131"/>
  <c r="X32" i="131"/>
  <c r="W32" i="131"/>
  <c r="V32" i="131"/>
  <c r="U32" i="131"/>
  <c r="T32" i="131"/>
  <c r="S32" i="131"/>
  <c r="R32" i="131"/>
  <c r="Q32" i="131"/>
  <c r="P32" i="131"/>
  <c r="O32" i="131"/>
  <c r="N32" i="131"/>
  <c r="M32" i="131"/>
  <c r="L32" i="131"/>
  <c r="K32" i="131"/>
  <c r="J32" i="131"/>
  <c r="I32" i="131"/>
  <c r="H32" i="131"/>
  <c r="G32" i="131"/>
  <c r="F32" i="131"/>
  <c r="E32" i="131"/>
  <c r="D32" i="131"/>
  <c r="C32" i="131"/>
  <c r="AD31" i="131"/>
  <c r="AC31" i="131"/>
  <c r="AB31" i="131"/>
  <c r="AA31" i="131"/>
  <c r="Z31" i="131"/>
  <c r="Y31" i="131"/>
  <c r="X31" i="131"/>
  <c r="W31" i="131"/>
  <c r="V31" i="131"/>
  <c r="U31" i="131"/>
  <c r="T31" i="131"/>
  <c r="S31" i="131"/>
  <c r="R31" i="131"/>
  <c r="Q31" i="131"/>
  <c r="P31" i="131"/>
  <c r="O31" i="131"/>
  <c r="N31" i="131"/>
  <c r="M31" i="131"/>
  <c r="L31" i="131"/>
  <c r="K31" i="131"/>
  <c r="J31" i="131"/>
  <c r="I31" i="131"/>
  <c r="H31" i="131"/>
  <c r="G31" i="131"/>
  <c r="F31" i="131"/>
  <c r="E31" i="131"/>
  <c r="D31" i="131"/>
  <c r="C31" i="131"/>
  <c r="AD30" i="131"/>
  <c r="AC30" i="131"/>
  <c r="AB30" i="131"/>
  <c r="AA30" i="131"/>
  <c r="Z30" i="131"/>
  <c r="Y30" i="131"/>
  <c r="X30" i="131"/>
  <c r="W30" i="131"/>
  <c r="V30" i="131"/>
  <c r="U30" i="131"/>
  <c r="T30" i="131"/>
  <c r="S30" i="131"/>
  <c r="R30" i="131"/>
  <c r="Q30" i="131"/>
  <c r="P30" i="131"/>
  <c r="O30" i="131"/>
  <c r="N30" i="131"/>
  <c r="M30" i="131"/>
  <c r="L30" i="131"/>
  <c r="K30" i="131"/>
  <c r="J30" i="131"/>
  <c r="I30" i="131"/>
  <c r="H30" i="131"/>
  <c r="G30" i="131"/>
  <c r="F30" i="131"/>
  <c r="E30" i="131"/>
  <c r="D30" i="131"/>
  <c r="C30" i="131"/>
  <c r="AD29" i="131"/>
  <c r="AC29" i="131"/>
  <c r="AB29" i="131"/>
  <c r="AA29" i="131"/>
  <c r="Z29" i="131"/>
  <c r="Y29" i="131"/>
  <c r="X29" i="131"/>
  <c r="W29" i="131"/>
  <c r="V29" i="131"/>
  <c r="U29" i="131"/>
  <c r="T29" i="131"/>
  <c r="S29" i="131"/>
  <c r="R29" i="131"/>
  <c r="Q29" i="131"/>
  <c r="P29" i="131"/>
  <c r="O29" i="131"/>
  <c r="N29" i="131"/>
  <c r="M29" i="131"/>
  <c r="L29" i="131"/>
  <c r="K29" i="131"/>
  <c r="J29" i="131"/>
  <c r="I29" i="131"/>
  <c r="H29" i="131"/>
  <c r="G29" i="131"/>
  <c r="F29" i="131"/>
  <c r="E29" i="131"/>
  <c r="D29" i="131"/>
  <c r="C29" i="131"/>
  <c r="AD28" i="131"/>
  <c r="AC28" i="131"/>
  <c r="AB28" i="131"/>
  <c r="AA28" i="131"/>
  <c r="Z28" i="131"/>
  <c r="Y28" i="131"/>
  <c r="X28" i="131"/>
  <c r="W28" i="131"/>
  <c r="V28" i="131"/>
  <c r="U28" i="131"/>
  <c r="T28" i="131"/>
  <c r="S28" i="131"/>
  <c r="R28" i="131"/>
  <c r="Q28" i="131"/>
  <c r="P28" i="131"/>
  <c r="O28" i="131"/>
  <c r="N28" i="131"/>
  <c r="M28" i="131"/>
  <c r="L28" i="131"/>
  <c r="K28" i="131"/>
  <c r="J28" i="131"/>
  <c r="I28" i="131"/>
  <c r="H28" i="131"/>
  <c r="G28" i="131"/>
  <c r="F28" i="131"/>
  <c r="E28" i="131"/>
  <c r="D28" i="131"/>
  <c r="C28" i="131"/>
  <c r="AD27" i="131"/>
  <c r="AC27" i="131"/>
  <c r="AB27" i="131"/>
  <c r="AA27" i="131"/>
  <c r="Z27" i="131"/>
  <c r="Y27" i="131"/>
  <c r="X27" i="131"/>
  <c r="W27" i="131"/>
  <c r="V27" i="131"/>
  <c r="U27" i="131"/>
  <c r="T27" i="131"/>
  <c r="S27" i="131"/>
  <c r="R27" i="131"/>
  <c r="Q27" i="131"/>
  <c r="P27" i="131"/>
  <c r="O27" i="131"/>
  <c r="N27" i="131"/>
  <c r="M27" i="131"/>
  <c r="L27" i="131"/>
  <c r="K27" i="131"/>
  <c r="J27" i="131"/>
  <c r="I27" i="131"/>
  <c r="H27" i="131"/>
  <c r="G27" i="131"/>
  <c r="F27" i="131"/>
  <c r="E27" i="131"/>
  <c r="D27" i="131"/>
  <c r="C27" i="131"/>
  <c r="AD26" i="131"/>
  <c r="AC26" i="131"/>
  <c r="AB26" i="131"/>
  <c r="AA26" i="131"/>
  <c r="Z26" i="131"/>
  <c r="Y26" i="131"/>
  <c r="X26" i="131"/>
  <c r="W26" i="131"/>
  <c r="V26" i="131"/>
  <c r="U26" i="131"/>
  <c r="T26" i="131"/>
  <c r="S26" i="131"/>
  <c r="R26" i="131"/>
  <c r="Q26" i="131"/>
  <c r="P26" i="131"/>
  <c r="O26" i="131"/>
  <c r="N26" i="131"/>
  <c r="M26" i="131"/>
  <c r="L26" i="131"/>
  <c r="K26" i="131"/>
  <c r="J26" i="131"/>
  <c r="I26" i="131"/>
  <c r="H26" i="131"/>
  <c r="G26" i="131"/>
  <c r="F26" i="131"/>
  <c r="E26" i="131"/>
  <c r="D26" i="131"/>
  <c r="C26" i="131"/>
  <c r="AD25" i="131"/>
  <c r="AC25" i="131"/>
  <c r="AB25" i="131"/>
  <c r="AA25" i="131"/>
  <c r="Z25" i="131"/>
  <c r="Y25" i="131"/>
  <c r="X25" i="131"/>
  <c r="W25" i="131"/>
  <c r="V25" i="131"/>
  <c r="U25" i="131"/>
  <c r="T25" i="131"/>
  <c r="S25" i="131"/>
  <c r="R25" i="131"/>
  <c r="Q25" i="131"/>
  <c r="P25" i="131"/>
  <c r="O25" i="131"/>
  <c r="N25" i="131"/>
  <c r="M25" i="131"/>
  <c r="L25" i="131"/>
  <c r="K25" i="131"/>
  <c r="J25" i="131"/>
  <c r="I25" i="131"/>
  <c r="H25" i="131"/>
  <c r="G25" i="131"/>
  <c r="F25" i="131"/>
  <c r="E25" i="131"/>
  <c r="D25" i="131"/>
  <c r="C25" i="131"/>
  <c r="AD24" i="131"/>
  <c r="AC24" i="131"/>
  <c r="AB24" i="131"/>
  <c r="AA24" i="131"/>
  <c r="Z24" i="131"/>
  <c r="Y24" i="131"/>
  <c r="X24" i="131"/>
  <c r="W24" i="131"/>
  <c r="V24" i="131"/>
  <c r="U24" i="131"/>
  <c r="T24" i="131"/>
  <c r="R24" i="131"/>
  <c r="Q24" i="131"/>
  <c r="P24" i="131"/>
  <c r="O24" i="131"/>
  <c r="N24" i="131"/>
  <c r="M24" i="131"/>
  <c r="L24" i="131"/>
  <c r="K24" i="131"/>
  <c r="J24" i="131"/>
  <c r="I24" i="131"/>
  <c r="H24" i="131"/>
  <c r="G24" i="131"/>
  <c r="F24" i="131"/>
  <c r="E24" i="131"/>
  <c r="D24" i="131"/>
  <c r="AK24" i="131" l="1"/>
  <c r="AL24" i="131"/>
  <c r="BO24" i="131"/>
  <c r="AO28" i="131"/>
  <c r="BI114" i="131"/>
  <c r="AQ27" i="131"/>
  <c r="BA27" i="131"/>
  <c r="CA27" i="131"/>
  <c r="BI27" i="131"/>
  <c r="BZ114" i="131"/>
  <c r="AT5736" i="131"/>
  <c r="AL5736" i="131"/>
  <c r="AR5735" i="131"/>
  <c r="AP5734" i="131"/>
  <c r="AW5733" i="131"/>
  <c r="AO5733" i="131"/>
  <c r="AV5732" i="131"/>
  <c r="AN5732" i="131"/>
  <c r="AS5731" i="131"/>
  <c r="AK5731" i="131"/>
  <c r="AS5730" i="131"/>
  <c r="AK5730" i="131"/>
  <c r="AU5729" i="131"/>
  <c r="AM5729" i="131"/>
  <c r="AW5728" i="131"/>
  <c r="AO5728" i="131"/>
  <c r="AQ5727" i="131"/>
  <c r="AU5726" i="131"/>
  <c r="AM5726" i="131"/>
  <c r="AW5725" i="131"/>
  <c r="AO5725" i="131"/>
  <c r="AR5724" i="131"/>
  <c r="AS5706" i="131"/>
  <c r="AK5706" i="131"/>
  <c r="AQ5705" i="131"/>
  <c r="AW5704" i="131"/>
  <c r="AO5704" i="131"/>
  <c r="AV5703" i="131"/>
  <c r="AS5736" i="131"/>
  <c r="CI5730" i="131" s="1"/>
  <c r="AK5736" i="131"/>
  <c r="CE5730" i="131" s="1"/>
  <c r="AQ5735" i="131"/>
  <c r="AW5734" i="131"/>
  <c r="AO5734" i="131"/>
  <c r="AV5733" i="131"/>
  <c r="AN5733" i="131"/>
  <c r="AU5732" i="131"/>
  <c r="AM5732" i="131"/>
  <c r="AR5731" i="131"/>
  <c r="AR5730" i="131"/>
  <c r="AT5729" i="131"/>
  <c r="AL5729" i="131"/>
  <c r="AV5728" i="131"/>
  <c r="AN5728" i="131"/>
  <c r="AP5727" i="131"/>
  <c r="AT5726" i="131"/>
  <c r="AL5726" i="131"/>
  <c r="AV5725" i="131"/>
  <c r="AN5725" i="131"/>
  <c r="AQ5724" i="131"/>
  <c r="AR5706" i="131"/>
  <c r="AP5705" i="131"/>
  <c r="AV5704" i="131"/>
  <c r="AN5704" i="131"/>
  <c r="AU5703" i="131"/>
  <c r="AM5703" i="131"/>
  <c r="AR5736" i="131"/>
  <c r="AP5735" i="131"/>
  <c r="AV5734" i="131"/>
  <c r="AN5734" i="131"/>
  <c r="AU5733" i="131"/>
  <c r="AM5733" i="131"/>
  <c r="AT5732" i="131"/>
  <c r="AL5732" i="131"/>
  <c r="AQ5731" i="131"/>
  <c r="AQ5730" i="131"/>
  <c r="AS5729" i="131"/>
  <c r="AK5729" i="131"/>
  <c r="AU5728" i="131"/>
  <c r="AM5728" i="131"/>
  <c r="AW5727" i="131"/>
  <c r="AO5727" i="131"/>
  <c r="AS5726" i="131"/>
  <c r="AK5726" i="131"/>
  <c r="AU5725" i="131"/>
  <c r="AM5725" i="131"/>
  <c r="AP5724" i="131"/>
  <c r="AQ5706" i="131"/>
  <c r="AW5705" i="131"/>
  <c r="AO5705" i="131"/>
  <c r="AU5704" i="131"/>
  <c r="AM5704" i="131"/>
  <c r="AQ5736" i="131"/>
  <c r="AW5735" i="131"/>
  <c r="AO5735" i="131"/>
  <c r="AU5734" i="131"/>
  <c r="AM5734" i="131"/>
  <c r="AT5733" i="131"/>
  <c r="AL5733" i="131"/>
  <c r="AS5732" i="131"/>
  <c r="AK5732" i="131"/>
  <c r="AP5731" i="131"/>
  <c r="AP5730" i="131"/>
  <c r="AR5729" i="131"/>
  <c r="AT5728" i="131"/>
  <c r="AL5728" i="131"/>
  <c r="AV5727" i="131"/>
  <c r="AN5727" i="131"/>
  <c r="AR5726" i="131"/>
  <c r="AT5725" i="131"/>
  <c r="AL5725" i="131"/>
  <c r="AW5724" i="131"/>
  <c r="AO5724" i="131"/>
  <c r="AP5706" i="131"/>
  <c r="AV5705" i="131"/>
  <c r="AN5705" i="131"/>
  <c r="AT5704" i="131"/>
  <c r="AL5704" i="131"/>
  <c r="AP5736" i="131"/>
  <c r="AV5735" i="131"/>
  <c r="AN5735" i="131"/>
  <c r="AT5734" i="131"/>
  <c r="AL5734" i="131"/>
  <c r="AS5733" i="131"/>
  <c r="AK5733" i="131"/>
  <c r="AR5732" i="131"/>
  <c r="AW5731" i="131"/>
  <c r="AO5731" i="131"/>
  <c r="AW5730" i="131"/>
  <c r="AO5730" i="131"/>
  <c r="AQ5729" i="131"/>
  <c r="AS5728" i="131"/>
  <c r="AK5728" i="131"/>
  <c r="AU5727" i="131"/>
  <c r="AM5727" i="131"/>
  <c r="AQ5726" i="131"/>
  <c r="AS5725" i="131"/>
  <c r="AK5725" i="131"/>
  <c r="AV5724" i="131"/>
  <c r="AN5724" i="131"/>
  <c r="AW5706" i="131"/>
  <c r="CK5700" i="131" s="1"/>
  <c r="AO5706" i="131"/>
  <c r="AU5705" i="131"/>
  <c r="AM5705" i="131"/>
  <c r="AS5704" i="131"/>
  <c r="AW5736" i="131"/>
  <c r="CK5730" i="131" s="1"/>
  <c r="AO5736" i="131"/>
  <c r="AU5735" i="131"/>
  <c r="AM5735" i="131"/>
  <c r="AS5734" i="131"/>
  <c r="AK5734" i="131"/>
  <c r="AR5733" i="131"/>
  <c r="AQ5732" i="131"/>
  <c r="AV5731" i="131"/>
  <c r="AN5731" i="131"/>
  <c r="AV5730" i="131"/>
  <c r="AN5730" i="131"/>
  <c r="AP5729" i="131"/>
  <c r="AR5728" i="131"/>
  <c r="AT5727" i="131"/>
  <c r="AL5727" i="131"/>
  <c r="AP5726" i="131"/>
  <c r="AR5725" i="131"/>
  <c r="AU5724" i="131"/>
  <c r="AM5724" i="131"/>
  <c r="CF5724" i="131" s="1"/>
  <c r="AV5706" i="131"/>
  <c r="AN5706" i="131"/>
  <c r="AT5705" i="131"/>
  <c r="AL5705" i="131"/>
  <c r="AR5704" i="131"/>
  <c r="AQ5703" i="131"/>
  <c r="AV5736" i="131"/>
  <c r="AN5736" i="131"/>
  <c r="AT5735" i="131"/>
  <c r="AL5735" i="131"/>
  <c r="AR5734" i="131"/>
  <c r="AQ5733" i="131"/>
  <c r="AP5732" i="131"/>
  <c r="AU5731" i="131"/>
  <c r="AM5731" i="131"/>
  <c r="AU5730" i="131"/>
  <c r="AM5730" i="131"/>
  <c r="AW5729" i="131"/>
  <c r="AO5729" i="131"/>
  <c r="AQ5728" i="131"/>
  <c r="AS5727" i="131"/>
  <c r="AK5727" i="131"/>
  <c r="AW5726" i="131"/>
  <c r="AO5726" i="131"/>
  <c r="AQ5725" i="131"/>
  <c r="AT5724" i="131"/>
  <c r="AL5724" i="131"/>
  <c r="AU5706" i="131"/>
  <c r="CJ5700" i="131" s="1"/>
  <c r="AM5706" i="131"/>
  <c r="AS5705" i="131"/>
  <c r="AK5705" i="131"/>
  <c r="AQ5704" i="131"/>
  <c r="AU5736" i="131"/>
  <c r="CJ5730" i="131" s="1"/>
  <c r="AM5736" i="131"/>
  <c r="AS5735" i="131"/>
  <c r="AK5735" i="131"/>
  <c r="AQ5734" i="131"/>
  <c r="AP5733" i="131"/>
  <c r="AW5732" i="131"/>
  <c r="CK5728" i="131" s="1"/>
  <c r="AO5732" i="131"/>
  <c r="AT5731" i="131"/>
  <c r="AL5731" i="131"/>
  <c r="AT5730" i="131"/>
  <c r="AL5730" i="131"/>
  <c r="AV5729" i="131"/>
  <c r="AN5729" i="131"/>
  <c r="AP5728" i="131"/>
  <c r="AR5727" i="131"/>
  <c r="AV5726" i="131"/>
  <c r="AN5726" i="131"/>
  <c r="AP5725" i="131"/>
  <c r="AS5724" i="131"/>
  <c r="AK5724" i="131"/>
  <c r="AT5706" i="131"/>
  <c r="AL5706" i="131"/>
  <c r="AR5705" i="131"/>
  <c r="AP5704" i="131"/>
  <c r="AR5703" i="131"/>
  <c r="AT5702" i="131"/>
  <c r="AL5702" i="131"/>
  <c r="AQ5701" i="131"/>
  <c r="AQ5700" i="131"/>
  <c r="AS5699" i="131"/>
  <c r="AK5699" i="131"/>
  <c r="AU5698" i="131"/>
  <c r="AM5698" i="131"/>
  <c r="AW5697" i="131"/>
  <c r="AO5697" i="131"/>
  <c r="AS5696" i="131"/>
  <c r="AK5696" i="131"/>
  <c r="AU5695" i="131"/>
  <c r="AM5695" i="131"/>
  <c r="AP5694" i="131"/>
  <c r="AQ5676" i="131"/>
  <c r="AW5675" i="131"/>
  <c r="AO5675" i="131"/>
  <c r="AU5674" i="131"/>
  <c r="AM5674" i="131"/>
  <c r="AT5673" i="131"/>
  <c r="AL5673" i="131"/>
  <c r="AS5672" i="131"/>
  <c r="AK5672" i="131"/>
  <c r="AP5671" i="131"/>
  <c r="AP5670" i="131"/>
  <c r="AR5669" i="131"/>
  <c r="AT5668" i="131"/>
  <c r="AL5668" i="131"/>
  <c r="AV5667" i="131"/>
  <c r="AN5667" i="131"/>
  <c r="AR5666" i="131"/>
  <c r="AT5665" i="131"/>
  <c r="AL5665" i="131"/>
  <c r="AW5664" i="131"/>
  <c r="AO5664" i="131"/>
  <c r="AP5646" i="131"/>
  <c r="AP5703" i="131"/>
  <c r="AS5702" i="131"/>
  <c r="AK5702" i="131"/>
  <c r="AP5701" i="131"/>
  <c r="AP5700" i="131"/>
  <c r="AR5699" i="131"/>
  <c r="AT5698" i="131"/>
  <c r="AL5698" i="131"/>
  <c r="AV5697" i="131"/>
  <c r="AN5697" i="131"/>
  <c r="AR5696" i="131"/>
  <c r="AT5695" i="131"/>
  <c r="AL5695" i="131"/>
  <c r="AW5694" i="131"/>
  <c r="AO5694" i="131"/>
  <c r="AP5676" i="131"/>
  <c r="AV5675" i="131"/>
  <c r="AN5675" i="131"/>
  <c r="AT5674" i="131"/>
  <c r="AL5674" i="131"/>
  <c r="AS5673" i="131"/>
  <c r="AK5673" i="131"/>
  <c r="AR5672" i="131"/>
  <c r="AW5671" i="131"/>
  <c r="AO5671" i="131"/>
  <c r="AW5670" i="131"/>
  <c r="AO5670" i="131"/>
  <c r="AQ5669" i="131"/>
  <c r="AS5668" i="131"/>
  <c r="AK5668" i="131"/>
  <c r="AU5667" i="131"/>
  <c r="AM5667" i="131"/>
  <c r="AQ5666" i="131"/>
  <c r="AS5665" i="131"/>
  <c r="AK5665" i="131"/>
  <c r="AV5664" i="131"/>
  <c r="AN5664" i="131"/>
  <c r="AK5704" i="131"/>
  <c r="AO5703" i="131"/>
  <c r="AR5702" i="131"/>
  <c r="AW5701" i="131"/>
  <c r="AO5701" i="131"/>
  <c r="AW5700" i="131"/>
  <c r="AO5700" i="131"/>
  <c r="AQ5699" i="131"/>
  <c r="AS5698" i="131"/>
  <c r="AK5698" i="131"/>
  <c r="AU5697" i="131"/>
  <c r="AM5697" i="131"/>
  <c r="AQ5696" i="131"/>
  <c r="AS5695" i="131"/>
  <c r="AK5695" i="131"/>
  <c r="AV5694" i="131"/>
  <c r="AN5694" i="131"/>
  <c r="AW5676" i="131"/>
  <c r="CK5670" i="131" s="1"/>
  <c r="AO5676" i="131"/>
  <c r="CG5670" i="131" s="1"/>
  <c r="AU5675" i="131"/>
  <c r="AM5675" i="131"/>
  <c r="AS5674" i="131"/>
  <c r="AK5674" i="131"/>
  <c r="AR5673" i="131"/>
  <c r="AQ5672" i="131"/>
  <c r="AV5671" i="131"/>
  <c r="AN5671" i="131"/>
  <c r="AV5670" i="131"/>
  <c r="AN5670" i="131"/>
  <c r="AP5669" i="131"/>
  <c r="AR5668" i="131"/>
  <c r="AT5667" i="131"/>
  <c r="AL5667" i="131"/>
  <c r="AP5666" i="131"/>
  <c r="AR5665" i="131"/>
  <c r="AU5664" i="131"/>
  <c r="AM5664" i="131"/>
  <c r="AN5703" i="131"/>
  <c r="AQ5702" i="131"/>
  <c r="AV5701" i="131"/>
  <c r="AN5701" i="131"/>
  <c r="AV5700" i="131"/>
  <c r="AN5700" i="131"/>
  <c r="AP5699" i="131"/>
  <c r="AR5698" i="131"/>
  <c r="AT5697" i="131"/>
  <c r="AL5697" i="131"/>
  <c r="AP5696" i="131"/>
  <c r="AR5695" i="131"/>
  <c r="AU5694" i="131"/>
  <c r="AM5694" i="131"/>
  <c r="AV5676" i="131"/>
  <c r="AN5676" i="131"/>
  <c r="AT5675" i="131"/>
  <c r="AL5675" i="131"/>
  <c r="AR5674" i="131"/>
  <c r="AQ5673" i="131"/>
  <c r="AP5672" i="131"/>
  <c r="AU5671" i="131"/>
  <c r="AM5671" i="131"/>
  <c r="AU5670" i="131"/>
  <c r="AM5670" i="131"/>
  <c r="AW5669" i="131"/>
  <c r="AO5669" i="131"/>
  <c r="AQ5668" i="131"/>
  <c r="CH5666" i="131" s="1"/>
  <c r="AS5667" i="131"/>
  <c r="AK5667" i="131"/>
  <c r="AW5666" i="131"/>
  <c r="AO5666" i="131"/>
  <c r="AQ5665" i="131"/>
  <c r="AT5664" i="131"/>
  <c r="AL5664" i="131"/>
  <c r="AU5646" i="131"/>
  <c r="AM5646" i="131"/>
  <c r="AL5703" i="131"/>
  <c r="AP5702" i="131"/>
  <c r="AU5701" i="131"/>
  <c r="AM5701" i="131"/>
  <c r="AU5700" i="131"/>
  <c r="AM5700" i="131"/>
  <c r="AW5699" i="131"/>
  <c r="AO5699" i="131"/>
  <c r="AQ5698" i="131"/>
  <c r="AS5697" i="131"/>
  <c r="AK5697" i="131"/>
  <c r="AW5696" i="131"/>
  <c r="CK5695" i="131" s="1"/>
  <c r="AO5696" i="131"/>
  <c r="AQ5695" i="131"/>
  <c r="AT5694" i="131"/>
  <c r="AL5694" i="131"/>
  <c r="AU5676" i="131"/>
  <c r="AM5676" i="131"/>
  <c r="CF5670" i="131" s="1"/>
  <c r="AS5675" i="131"/>
  <c r="AK5675" i="131"/>
  <c r="AQ5674" i="131"/>
  <c r="AP5673" i="131"/>
  <c r="AW5672" i="131"/>
  <c r="AO5672" i="131"/>
  <c r="AT5671" i="131"/>
  <c r="AL5671" i="131"/>
  <c r="AT5670" i="131"/>
  <c r="AL5670" i="131"/>
  <c r="AV5669" i="131"/>
  <c r="AN5669" i="131"/>
  <c r="AP5668" i="131"/>
  <c r="AR5667" i="131"/>
  <c r="AV5666" i="131"/>
  <c r="AN5666" i="131"/>
  <c r="AP5665" i="131"/>
  <c r="AS5664" i="131"/>
  <c r="CI5664" i="131" s="1"/>
  <c r="AK5664" i="131"/>
  <c r="AT5646" i="131"/>
  <c r="AL5646" i="131"/>
  <c r="AW5703" i="131"/>
  <c r="AK5703" i="131"/>
  <c r="AW5702" i="131"/>
  <c r="AO5702" i="131"/>
  <c r="AT5701" i="131"/>
  <c r="AL5701" i="131"/>
  <c r="AT5700" i="131"/>
  <c r="AL5700" i="131"/>
  <c r="AV5699" i="131"/>
  <c r="AN5699" i="131"/>
  <c r="AP5698" i="131"/>
  <c r="AR5697" i="131"/>
  <c r="AV5696" i="131"/>
  <c r="AN5696" i="131"/>
  <c r="AP5695" i="131"/>
  <c r="AS5694" i="131"/>
  <c r="AK5694" i="131"/>
  <c r="AT5676" i="131"/>
  <c r="AL5676" i="131"/>
  <c r="AR5675" i="131"/>
  <c r="AP5674" i="131"/>
  <c r="AW5673" i="131"/>
  <c r="AO5673" i="131"/>
  <c r="AV5672" i="131"/>
  <c r="AN5672" i="131"/>
  <c r="AS5671" i="131"/>
  <c r="AK5671" i="131"/>
  <c r="AS5670" i="131"/>
  <c r="AK5670" i="131"/>
  <c r="AU5669" i="131"/>
  <c r="AM5669" i="131"/>
  <c r="AW5668" i="131"/>
  <c r="AO5668" i="131"/>
  <c r="AQ5667" i="131"/>
  <c r="AU5666" i="131"/>
  <c r="AM5666" i="131"/>
  <c r="AW5665" i="131"/>
  <c r="AO5665" i="131"/>
  <c r="AR5664" i="131"/>
  <c r="AS5646" i="131"/>
  <c r="AT5703" i="131"/>
  <c r="AV5702" i="131"/>
  <c r="AN5702" i="131"/>
  <c r="AS5701" i="131"/>
  <c r="AK5701" i="131"/>
  <c r="AS5700" i="131"/>
  <c r="AK5700" i="131"/>
  <c r="AU5699" i="131"/>
  <c r="AM5699" i="131"/>
  <c r="AW5698" i="131"/>
  <c r="AO5698" i="131"/>
  <c r="AQ5697" i="131"/>
  <c r="AU5696" i="131"/>
  <c r="CJ5695" i="131" s="1"/>
  <c r="AM5696" i="131"/>
  <c r="CF5695" i="131" s="1"/>
  <c r="AW5695" i="131"/>
  <c r="AO5695" i="131"/>
  <c r="AR5694" i="131"/>
  <c r="AS5676" i="131"/>
  <c r="CI5670" i="131" s="1"/>
  <c r="AK5676" i="131"/>
  <c r="CE5670" i="131" s="1"/>
  <c r="AQ5675" i="131"/>
  <c r="AW5674" i="131"/>
  <c r="CK5669" i="131" s="1"/>
  <c r="AO5674" i="131"/>
  <c r="AV5673" i="131"/>
  <c r="AN5673" i="131"/>
  <c r="AU5672" i="131"/>
  <c r="AM5672" i="131"/>
  <c r="AR5671" i="131"/>
  <c r="AR5670" i="131"/>
  <c r="AT5669" i="131"/>
  <c r="AL5669" i="131"/>
  <c r="AV5668" i="131"/>
  <c r="AN5668" i="131"/>
  <c r="AP5667" i="131"/>
  <c r="AT5666" i="131"/>
  <c r="AL5666" i="131"/>
  <c r="AV5665" i="131"/>
  <c r="AN5665" i="131"/>
  <c r="AQ5664" i="131"/>
  <c r="AS5703" i="131"/>
  <c r="AU5702" i="131"/>
  <c r="AM5702" i="131"/>
  <c r="AR5701" i="131"/>
  <c r="AR5700" i="131"/>
  <c r="AT5699" i="131"/>
  <c r="AL5699" i="131"/>
  <c r="AV5698" i="131"/>
  <c r="AN5698" i="131"/>
  <c r="AP5697" i="131"/>
  <c r="AT5696" i="131"/>
  <c r="AL5696" i="131"/>
  <c r="AV5695" i="131"/>
  <c r="AN5695" i="131"/>
  <c r="AQ5694" i="131"/>
  <c r="AR5676" i="131"/>
  <c r="AP5675" i="131"/>
  <c r="AV5674" i="131"/>
  <c r="AN5674" i="131"/>
  <c r="AU5673" i="131"/>
  <c r="AM5673" i="131"/>
  <c r="AT5672" i="131"/>
  <c r="AL5672" i="131"/>
  <c r="AQ5671" i="131"/>
  <c r="AQ5670" i="131"/>
  <c r="AS5669" i="131"/>
  <c r="AK5669" i="131"/>
  <c r="AU5668" i="131"/>
  <c r="AM5668" i="131"/>
  <c r="AW5667" i="131"/>
  <c r="AO5667" i="131"/>
  <c r="AS5666" i="131"/>
  <c r="AK5666" i="131"/>
  <c r="CE5665" i="131" s="1"/>
  <c r="AU5665" i="131"/>
  <c r="AM5665" i="131"/>
  <c r="AP5664" i="131"/>
  <c r="AQ5646" i="131"/>
  <c r="AN5646" i="131"/>
  <c r="AW5645" i="131"/>
  <c r="AO5645" i="131"/>
  <c r="AU5644" i="131"/>
  <c r="AM5644" i="131"/>
  <c r="AT5643" i="131"/>
  <c r="AL5643" i="131"/>
  <c r="AS5642" i="131"/>
  <c r="AK5642" i="131"/>
  <c r="AP5641" i="131"/>
  <c r="AP5640" i="131"/>
  <c r="AR5639" i="131"/>
  <c r="AT5638" i="131"/>
  <c r="AL5638" i="131"/>
  <c r="AV5637" i="131"/>
  <c r="AN5637" i="131"/>
  <c r="AR5636" i="131"/>
  <c r="AT5635" i="131"/>
  <c r="AL5635" i="131"/>
  <c r="AW5634" i="131"/>
  <c r="AO5634" i="131"/>
  <c r="AP5616" i="131"/>
  <c r="AV5615" i="131"/>
  <c r="AN5615" i="131"/>
  <c r="AT5614" i="131"/>
  <c r="AL5614" i="131"/>
  <c r="AS5613" i="131"/>
  <c r="AK5613" i="131"/>
  <c r="AR5612" i="131"/>
  <c r="AW5611" i="131"/>
  <c r="AO5611" i="131"/>
  <c r="AW5610" i="131"/>
  <c r="AO5610" i="131"/>
  <c r="AQ5609" i="131"/>
  <c r="AS5608" i="131"/>
  <c r="AK5608" i="131"/>
  <c r="AU5607" i="131"/>
  <c r="AM5607" i="131"/>
  <c r="AQ5606" i="131"/>
  <c r="AS5605" i="131"/>
  <c r="AK5605" i="131"/>
  <c r="AV5604" i="131"/>
  <c r="AN5604" i="131"/>
  <c r="AK5646" i="131"/>
  <c r="CE5640" i="131" s="1"/>
  <c r="AV5645" i="131"/>
  <c r="AN5645" i="131"/>
  <c r="AT5644" i="131"/>
  <c r="AL5644" i="131"/>
  <c r="AS5643" i="131"/>
  <c r="AK5643" i="131"/>
  <c r="AR5642" i="131"/>
  <c r="AW5641" i="131"/>
  <c r="AO5641" i="131"/>
  <c r="AW5640" i="131"/>
  <c r="AO5640" i="131"/>
  <c r="AQ5639" i="131"/>
  <c r="AS5638" i="131"/>
  <c r="AK5638" i="131"/>
  <c r="AU5637" i="131"/>
  <c r="AM5637" i="131"/>
  <c r="AQ5636" i="131"/>
  <c r="AS5635" i="131"/>
  <c r="AK5635" i="131"/>
  <c r="AV5634" i="131"/>
  <c r="AN5634" i="131"/>
  <c r="AW5616" i="131"/>
  <c r="CK5610" i="131" s="1"/>
  <c r="AO5616" i="131"/>
  <c r="AU5615" i="131"/>
  <c r="AM5615" i="131"/>
  <c r="AS5614" i="131"/>
  <c r="AK5614" i="131"/>
  <c r="AR5613" i="131"/>
  <c r="AQ5612" i="131"/>
  <c r="AV5611" i="131"/>
  <c r="AN5611" i="131"/>
  <c r="AV5610" i="131"/>
  <c r="AN5610" i="131"/>
  <c r="AP5609" i="131"/>
  <c r="AR5608" i="131"/>
  <c r="AT5607" i="131"/>
  <c r="AL5607" i="131"/>
  <c r="AP5606" i="131"/>
  <c r="AR5605" i="131"/>
  <c r="AU5604" i="131"/>
  <c r="AM5604" i="131"/>
  <c r="AU5645" i="131"/>
  <c r="AM5645" i="131"/>
  <c r="AS5644" i="131"/>
  <c r="AK5644" i="131"/>
  <c r="AR5643" i="131"/>
  <c r="AQ5642" i="131"/>
  <c r="AV5641" i="131"/>
  <c r="AN5641" i="131"/>
  <c r="AV5640" i="131"/>
  <c r="AN5640" i="131"/>
  <c r="AP5639" i="131"/>
  <c r="AR5638" i="131"/>
  <c r="AT5637" i="131"/>
  <c r="AL5637" i="131"/>
  <c r="AP5636" i="131"/>
  <c r="AR5635" i="131"/>
  <c r="AU5634" i="131"/>
  <c r="AM5634" i="131"/>
  <c r="AV5616" i="131"/>
  <c r="AN5616" i="131"/>
  <c r="AT5615" i="131"/>
  <c r="AL5615" i="131"/>
  <c r="AR5614" i="131"/>
  <c r="AQ5613" i="131"/>
  <c r="AP5612" i="131"/>
  <c r="AU5611" i="131"/>
  <c r="AM5611" i="131"/>
  <c r="AT5645" i="131"/>
  <c r="AL5645" i="131"/>
  <c r="AR5644" i="131"/>
  <c r="AQ5643" i="131"/>
  <c r="AP5642" i="131"/>
  <c r="AU5641" i="131"/>
  <c r="AM5641" i="131"/>
  <c r="AU5640" i="131"/>
  <c r="AM5640" i="131"/>
  <c r="AW5639" i="131"/>
  <c r="AO5639" i="131"/>
  <c r="AQ5638" i="131"/>
  <c r="AS5637" i="131"/>
  <c r="AK5637" i="131"/>
  <c r="AW5636" i="131"/>
  <c r="AO5636" i="131"/>
  <c r="AQ5635" i="131"/>
  <c r="AT5634" i="131"/>
  <c r="AL5634" i="131"/>
  <c r="AU5616" i="131"/>
  <c r="CJ5610" i="131" s="1"/>
  <c r="AM5616" i="131"/>
  <c r="CF5610" i="131" s="1"/>
  <c r="AS5615" i="131"/>
  <c r="AK5615" i="131"/>
  <c r="AQ5614" i="131"/>
  <c r="AP5613" i="131"/>
  <c r="AW5612" i="131"/>
  <c r="AO5612" i="131"/>
  <c r="AT5611" i="131"/>
  <c r="AL5611" i="131"/>
  <c r="AT5610" i="131"/>
  <c r="AL5610" i="131"/>
  <c r="AV5609" i="131"/>
  <c r="AN5609" i="131"/>
  <c r="AP5608" i="131"/>
  <c r="AR5607" i="131"/>
  <c r="AV5606" i="131"/>
  <c r="AN5606" i="131"/>
  <c r="AP5605" i="131"/>
  <c r="AS5604" i="131"/>
  <c r="AK5604" i="131"/>
  <c r="AW5646" i="131"/>
  <c r="CK5640" i="131" s="1"/>
  <c r="AS5645" i="131"/>
  <c r="AK5645" i="131"/>
  <c r="AQ5644" i="131"/>
  <c r="AP5643" i="131"/>
  <c r="AW5642" i="131"/>
  <c r="AO5642" i="131"/>
  <c r="AT5641" i="131"/>
  <c r="AL5641" i="131"/>
  <c r="AT5640" i="131"/>
  <c r="AL5640" i="131"/>
  <c r="AV5639" i="131"/>
  <c r="AN5639" i="131"/>
  <c r="AP5638" i="131"/>
  <c r="AR5637" i="131"/>
  <c r="AV5636" i="131"/>
  <c r="AN5636" i="131"/>
  <c r="AP5635" i="131"/>
  <c r="AS5634" i="131"/>
  <c r="AK5634" i="131"/>
  <c r="AT5616" i="131"/>
  <c r="AL5616" i="131"/>
  <c r="AR5615" i="131"/>
  <c r="AP5614" i="131"/>
  <c r="AW5613" i="131"/>
  <c r="AO5613" i="131"/>
  <c r="AV5612" i="131"/>
  <c r="AN5612" i="131"/>
  <c r="AS5611" i="131"/>
  <c r="AK5611" i="131"/>
  <c r="AS5610" i="131"/>
  <c r="AK5610" i="131"/>
  <c r="AU5609" i="131"/>
  <c r="AM5609" i="131"/>
  <c r="AW5608" i="131"/>
  <c r="AO5608" i="131"/>
  <c r="AQ5607" i="131"/>
  <c r="AU5606" i="131"/>
  <c r="AM5606" i="131"/>
  <c r="AW5605" i="131"/>
  <c r="AO5605" i="131"/>
  <c r="AV5646" i="131"/>
  <c r="AR5645" i="131"/>
  <c r="AP5644" i="131"/>
  <c r="AW5643" i="131"/>
  <c r="AO5643" i="131"/>
  <c r="AV5642" i="131"/>
  <c r="AN5642" i="131"/>
  <c r="AS5641" i="131"/>
  <c r="AK5641" i="131"/>
  <c r="AS5640" i="131"/>
  <c r="AK5640" i="131"/>
  <c r="AU5639" i="131"/>
  <c r="AM5639" i="131"/>
  <c r="AW5638" i="131"/>
  <c r="AO5638" i="131"/>
  <c r="AQ5637" i="131"/>
  <c r="AU5636" i="131"/>
  <c r="AM5636" i="131"/>
  <c r="AW5635" i="131"/>
  <c r="AO5635" i="131"/>
  <c r="AR5634" i="131"/>
  <c r="AS5616" i="131"/>
  <c r="AK5616" i="131"/>
  <c r="AQ5615" i="131"/>
  <c r="AW5614" i="131"/>
  <c r="AO5614" i="131"/>
  <c r="AV5613" i="131"/>
  <c r="AN5613" i="131"/>
  <c r="AU5612" i="131"/>
  <c r="AM5612" i="131"/>
  <c r="AR5611" i="131"/>
  <c r="AR5610" i="131"/>
  <c r="AT5609" i="131"/>
  <c r="AL5609" i="131"/>
  <c r="AV5608" i="131"/>
  <c r="AN5608" i="131"/>
  <c r="AP5607" i="131"/>
  <c r="AT5606" i="131"/>
  <c r="AL5606" i="131"/>
  <c r="AV5605" i="131"/>
  <c r="AN5605" i="131"/>
  <c r="AQ5604" i="131"/>
  <c r="AR5646" i="131"/>
  <c r="AQ5645" i="131"/>
  <c r="AW5644" i="131"/>
  <c r="AO5644" i="131"/>
  <c r="AV5643" i="131"/>
  <c r="AN5643" i="131"/>
  <c r="AU5642" i="131"/>
  <c r="AM5642" i="131"/>
  <c r="AR5641" i="131"/>
  <c r="AR5640" i="131"/>
  <c r="AT5639" i="131"/>
  <c r="AL5639" i="131"/>
  <c r="AV5638" i="131"/>
  <c r="AN5638" i="131"/>
  <c r="AP5637" i="131"/>
  <c r="AT5636" i="131"/>
  <c r="AL5636" i="131"/>
  <c r="AV5635" i="131"/>
  <c r="AN5635" i="131"/>
  <c r="AQ5634" i="131"/>
  <c r="AR5616" i="131"/>
  <c r="AP5615" i="131"/>
  <c r="AV5614" i="131"/>
  <c r="AN5614" i="131"/>
  <c r="AU5613" i="131"/>
  <c r="AM5613" i="131"/>
  <c r="AT5612" i="131"/>
  <c r="AL5612" i="131"/>
  <c r="AQ5611" i="131"/>
  <c r="AQ5610" i="131"/>
  <c r="AS5609" i="131"/>
  <c r="AK5609" i="131"/>
  <c r="AO5646" i="131"/>
  <c r="CG5640" i="131" s="1"/>
  <c r="AP5645" i="131"/>
  <c r="AV5644" i="131"/>
  <c r="AN5644" i="131"/>
  <c r="AU5643" i="131"/>
  <c r="AM5643" i="131"/>
  <c r="AT5642" i="131"/>
  <c r="AL5642" i="131"/>
  <c r="AQ5641" i="131"/>
  <c r="AQ5640" i="131"/>
  <c r="AS5639" i="131"/>
  <c r="AK5639" i="131"/>
  <c r="AU5638" i="131"/>
  <c r="AM5638" i="131"/>
  <c r="AW5637" i="131"/>
  <c r="AO5637" i="131"/>
  <c r="AS5636" i="131"/>
  <c r="AK5636" i="131"/>
  <c r="AU5635" i="131"/>
  <c r="AM5635" i="131"/>
  <c r="AP5634" i="131"/>
  <c r="AQ5616" i="131"/>
  <c r="AW5615" i="131"/>
  <c r="AO5615" i="131"/>
  <c r="AU5614" i="131"/>
  <c r="AM5614" i="131"/>
  <c r="AT5613" i="131"/>
  <c r="AL5613" i="131"/>
  <c r="AS5612" i="131"/>
  <c r="AK5612" i="131"/>
  <c r="AP5611" i="131"/>
  <c r="AP5610" i="131"/>
  <c r="AR5609" i="131"/>
  <c r="AT5608" i="131"/>
  <c r="AL5608" i="131"/>
  <c r="AV5607" i="131"/>
  <c r="AN5607" i="131"/>
  <c r="AR5606" i="131"/>
  <c r="AT5605" i="131"/>
  <c r="AL5605" i="131"/>
  <c r="AW5604" i="131"/>
  <c r="CK5604" i="131" s="1"/>
  <c r="AO5604" i="131"/>
  <c r="AW5609" i="131"/>
  <c r="AK5607" i="131"/>
  <c r="AK5606" i="131"/>
  <c r="AT5586" i="131"/>
  <c r="AL5586" i="131"/>
  <c r="AR5585" i="131"/>
  <c r="AP5584" i="131"/>
  <c r="AW5583" i="131"/>
  <c r="AO5583" i="131"/>
  <c r="AV5582" i="131"/>
  <c r="AN5582" i="131"/>
  <c r="AO5609" i="131"/>
  <c r="AT5604" i="131"/>
  <c r="AS5586" i="131"/>
  <c r="AK5586" i="131"/>
  <c r="AQ5585" i="131"/>
  <c r="AW5584" i="131"/>
  <c r="AO5584" i="131"/>
  <c r="AV5583" i="131"/>
  <c r="AN5583" i="131"/>
  <c r="AU5582" i="131"/>
  <c r="AM5582" i="131"/>
  <c r="AR5581" i="131"/>
  <c r="AR5580" i="131"/>
  <c r="AT5579" i="131"/>
  <c r="AL5579" i="131"/>
  <c r="AV5578" i="131"/>
  <c r="AN5578" i="131"/>
  <c r="AP5577" i="131"/>
  <c r="AT5576" i="131"/>
  <c r="AL5576" i="131"/>
  <c r="AV5575" i="131"/>
  <c r="AN5575" i="131"/>
  <c r="AQ5574" i="131"/>
  <c r="AR5556" i="131"/>
  <c r="AP5555" i="131"/>
  <c r="AV5554" i="131"/>
  <c r="AN5554" i="131"/>
  <c r="AU5553" i="131"/>
  <c r="AM5553" i="131"/>
  <c r="AT5552" i="131"/>
  <c r="AL5552" i="131"/>
  <c r="AQ5551" i="131"/>
  <c r="AQ5550" i="131"/>
  <c r="AS5549" i="131"/>
  <c r="AK5549" i="131"/>
  <c r="AU5548" i="131"/>
  <c r="AM5548" i="131"/>
  <c r="AR5604" i="131"/>
  <c r="AR5586" i="131"/>
  <c r="AP5585" i="131"/>
  <c r="AV5584" i="131"/>
  <c r="AN5584" i="131"/>
  <c r="AU5583" i="131"/>
  <c r="AM5583" i="131"/>
  <c r="AT5582" i="131"/>
  <c r="AL5582" i="131"/>
  <c r="AQ5581" i="131"/>
  <c r="AQ5580" i="131"/>
  <c r="AS5579" i="131"/>
  <c r="AK5579" i="131"/>
  <c r="AU5578" i="131"/>
  <c r="AM5578" i="131"/>
  <c r="AW5577" i="131"/>
  <c r="AO5577" i="131"/>
  <c r="AS5576" i="131"/>
  <c r="AK5576" i="131"/>
  <c r="AU5575" i="131"/>
  <c r="AM5575" i="131"/>
  <c r="AP5574" i="131"/>
  <c r="AQ5556" i="131"/>
  <c r="CH5550" i="131" s="1"/>
  <c r="AW5555" i="131"/>
  <c r="AO5555" i="131"/>
  <c r="AU5554" i="131"/>
  <c r="AM5554" i="131"/>
  <c r="AT5553" i="131"/>
  <c r="AL5553" i="131"/>
  <c r="AS5552" i="131"/>
  <c r="AK5552" i="131"/>
  <c r="AP5551" i="131"/>
  <c r="AP5550" i="131"/>
  <c r="AR5549" i="131"/>
  <c r="AT5548" i="131"/>
  <c r="AL5548" i="131"/>
  <c r="AP5604" i="131"/>
  <c r="AQ5586" i="131"/>
  <c r="CH5580" i="131" s="1"/>
  <c r="AW5585" i="131"/>
  <c r="AO5585" i="131"/>
  <c r="AU5584" i="131"/>
  <c r="AM5584" i="131"/>
  <c r="AT5583" i="131"/>
  <c r="AL5583" i="131"/>
  <c r="AS5582" i="131"/>
  <c r="AK5582" i="131"/>
  <c r="AP5581" i="131"/>
  <c r="AP5580" i="131"/>
  <c r="AR5579" i="131"/>
  <c r="AT5578" i="131"/>
  <c r="AL5578" i="131"/>
  <c r="AV5577" i="131"/>
  <c r="AN5577" i="131"/>
  <c r="AR5576" i="131"/>
  <c r="AT5575" i="131"/>
  <c r="AL5575" i="131"/>
  <c r="AW5574" i="131"/>
  <c r="AO5574" i="131"/>
  <c r="AP5556" i="131"/>
  <c r="AV5555" i="131"/>
  <c r="AN5555" i="131"/>
  <c r="AT5554" i="131"/>
  <c r="AL5554" i="131"/>
  <c r="AS5553" i="131"/>
  <c r="AK5553" i="131"/>
  <c r="AR5552" i="131"/>
  <c r="AW5551" i="131"/>
  <c r="AO5551" i="131"/>
  <c r="AW5550" i="131"/>
  <c r="AO5550" i="131"/>
  <c r="AQ5549" i="131"/>
  <c r="AS5548" i="131"/>
  <c r="AK5548" i="131"/>
  <c r="AU5608" i="131"/>
  <c r="AL5604" i="131"/>
  <c r="AP5586" i="131"/>
  <c r="AV5585" i="131"/>
  <c r="AN5585" i="131"/>
  <c r="AT5584" i="131"/>
  <c r="AL5584" i="131"/>
  <c r="AS5583" i="131"/>
  <c r="AK5583" i="131"/>
  <c r="AR5582" i="131"/>
  <c r="AW5581" i="131"/>
  <c r="AO5581" i="131"/>
  <c r="AW5580" i="131"/>
  <c r="AO5580" i="131"/>
  <c r="AQ5579" i="131"/>
  <c r="AS5578" i="131"/>
  <c r="CI5576" i="131" s="1"/>
  <c r="AK5578" i="131"/>
  <c r="AU5577" i="131"/>
  <c r="AM5577" i="131"/>
  <c r="AQ5576" i="131"/>
  <c r="AS5575" i="131"/>
  <c r="AK5575" i="131"/>
  <c r="AV5574" i="131"/>
  <c r="AN5574" i="131"/>
  <c r="AU5610" i="131"/>
  <c r="AQ5608" i="131"/>
  <c r="AW5607" i="131"/>
  <c r="AW5606" i="131"/>
  <c r="AU5605" i="131"/>
  <c r="AW5586" i="131"/>
  <c r="CK5580" i="131" s="1"/>
  <c r="AO5586" i="131"/>
  <c r="CG5580" i="131" s="1"/>
  <c r="AU5585" i="131"/>
  <c r="AM5585" i="131"/>
  <c r="AS5584" i="131"/>
  <c r="AK5584" i="131"/>
  <c r="AR5583" i="131"/>
  <c r="AQ5582" i="131"/>
  <c r="AV5581" i="131"/>
  <c r="AN5581" i="131"/>
  <c r="AV5580" i="131"/>
  <c r="AN5580" i="131"/>
  <c r="AP5579" i="131"/>
  <c r="AR5578" i="131"/>
  <c r="AT5577" i="131"/>
  <c r="AL5577" i="131"/>
  <c r="AP5576" i="131"/>
  <c r="AR5575" i="131"/>
  <c r="AU5574" i="131"/>
  <c r="AM5574" i="131"/>
  <c r="AM5610" i="131"/>
  <c r="CF5607" i="131" s="1"/>
  <c r="AM5608" i="131"/>
  <c r="AS5607" i="131"/>
  <c r="AS5606" i="131"/>
  <c r="AQ5605" i="131"/>
  <c r="AV5586" i="131"/>
  <c r="AN5586" i="131"/>
  <c r="AT5585" i="131"/>
  <c r="AL5585" i="131"/>
  <c r="AR5584" i="131"/>
  <c r="AQ5583" i="131"/>
  <c r="AP5582" i="131"/>
  <c r="AU5581" i="131"/>
  <c r="AM5581" i="131"/>
  <c r="AU5580" i="131"/>
  <c r="AM5580" i="131"/>
  <c r="AW5579" i="131"/>
  <c r="AO5579" i="131"/>
  <c r="AQ5578" i="131"/>
  <c r="AS5577" i="131"/>
  <c r="AK5577" i="131"/>
  <c r="AW5576" i="131"/>
  <c r="CK5575" i="131" s="1"/>
  <c r="AO5576" i="131"/>
  <c r="AQ5575" i="131"/>
  <c r="AT5574" i="131"/>
  <c r="AL5574" i="131"/>
  <c r="AU5556" i="131"/>
  <c r="AM5556" i="131"/>
  <c r="AS5555" i="131"/>
  <c r="AK5555" i="131"/>
  <c r="AQ5554" i="131"/>
  <c r="AP5553" i="131"/>
  <c r="AW5552" i="131"/>
  <c r="AO5552" i="131"/>
  <c r="AT5551" i="131"/>
  <c r="AL5551" i="131"/>
  <c r="AT5550" i="131"/>
  <c r="AL5550" i="131"/>
  <c r="AV5549" i="131"/>
  <c r="AN5549" i="131"/>
  <c r="AP5548" i="131"/>
  <c r="AL5580" i="131"/>
  <c r="AV5579" i="131"/>
  <c r="AV5556" i="131"/>
  <c r="AR5555" i="131"/>
  <c r="AK5554" i="131"/>
  <c r="AN5553" i="131"/>
  <c r="AN5552" i="131"/>
  <c r="AN5551" i="131"/>
  <c r="AM5550" i="131"/>
  <c r="AM5549" i="131"/>
  <c r="AV5547" i="131"/>
  <c r="AN5547" i="131"/>
  <c r="AR5546" i="131"/>
  <c r="AT5545" i="131"/>
  <c r="AL5545" i="131"/>
  <c r="AW5544" i="131"/>
  <c r="AO5544" i="131"/>
  <c r="AP5526" i="131"/>
  <c r="AV5525" i="131"/>
  <c r="AN5525" i="131"/>
  <c r="AT5524" i="131"/>
  <c r="AL5524" i="131"/>
  <c r="AS5523" i="131"/>
  <c r="AK5523" i="131"/>
  <c r="AR5522" i="131"/>
  <c r="AW5521" i="131"/>
  <c r="AO5521" i="131"/>
  <c r="AW5520" i="131"/>
  <c r="AO5520" i="131"/>
  <c r="AQ5519" i="131"/>
  <c r="AQ5584" i="131"/>
  <c r="AK5580" i="131"/>
  <c r="AU5579" i="131"/>
  <c r="AT5556" i="131"/>
  <c r="AQ5555" i="131"/>
  <c r="AM5552" i="131"/>
  <c r="AM5551" i="131"/>
  <c r="AK5550" i="131"/>
  <c r="AL5549" i="131"/>
  <c r="AU5547" i="131"/>
  <c r="AM5547" i="131"/>
  <c r="AQ5546" i="131"/>
  <c r="AS5545" i="131"/>
  <c r="AK5545" i="131"/>
  <c r="AV5544" i="131"/>
  <c r="AN5544" i="131"/>
  <c r="AW5526" i="131"/>
  <c r="CK5520" i="131" s="1"/>
  <c r="AO5526" i="131"/>
  <c r="AU5525" i="131"/>
  <c r="AM5525" i="131"/>
  <c r="AS5524" i="131"/>
  <c r="AK5524" i="131"/>
  <c r="AR5523" i="131"/>
  <c r="AQ5522" i="131"/>
  <c r="AV5521" i="131"/>
  <c r="AN5521" i="131"/>
  <c r="AV5520" i="131"/>
  <c r="AN5520" i="131"/>
  <c r="AP5519" i="131"/>
  <c r="AR5518" i="131"/>
  <c r="AT5517" i="131"/>
  <c r="AL5517" i="131"/>
  <c r="AP5516" i="131"/>
  <c r="AR5515" i="131"/>
  <c r="AU5514" i="131"/>
  <c r="AM5514" i="131"/>
  <c r="AP5583" i="131"/>
  <c r="AW5582" i="131"/>
  <c r="CK5578" i="131" s="1"/>
  <c r="AN5579" i="131"/>
  <c r="AV5576" i="131"/>
  <c r="AS5574" i="131"/>
  <c r="AS5556" i="131"/>
  <c r="AM5555" i="131"/>
  <c r="AK5551" i="131"/>
  <c r="AW5548" i="131"/>
  <c r="AT5547" i="131"/>
  <c r="AL5547" i="131"/>
  <c r="AP5546" i="131"/>
  <c r="AR5545" i="131"/>
  <c r="AU5544" i="131"/>
  <c r="AM5544" i="131"/>
  <c r="AV5526" i="131"/>
  <c r="AN5526" i="131"/>
  <c r="AT5525" i="131"/>
  <c r="AL5525" i="131"/>
  <c r="AR5524" i="131"/>
  <c r="AQ5523" i="131"/>
  <c r="AP5522" i="131"/>
  <c r="AU5521" i="131"/>
  <c r="AM5521" i="131"/>
  <c r="AU5520" i="131"/>
  <c r="AM5520" i="131"/>
  <c r="AW5519" i="131"/>
  <c r="AO5519" i="131"/>
  <c r="AQ5518" i="131"/>
  <c r="AS5517" i="131"/>
  <c r="AK5517" i="131"/>
  <c r="AW5516" i="131"/>
  <c r="AO5516" i="131"/>
  <c r="AQ5515" i="131"/>
  <c r="AT5514" i="131"/>
  <c r="AL5514" i="131"/>
  <c r="AM5605" i="131"/>
  <c r="AU5586" i="131"/>
  <c r="CJ5580" i="131" s="1"/>
  <c r="AO5582" i="131"/>
  <c r="AM5579" i="131"/>
  <c r="AW5578" i="131"/>
  <c r="AU5576" i="131"/>
  <c r="AW5575" i="131"/>
  <c r="AR5574" i="131"/>
  <c r="AO5556" i="131"/>
  <c r="CG5550" i="131" s="1"/>
  <c r="AL5555" i="131"/>
  <c r="AW5554" i="131"/>
  <c r="CK5549" i="131" s="1"/>
  <c r="AW5553" i="131"/>
  <c r="AV5550" i="131"/>
  <c r="AW5549" i="131"/>
  <c r="AV5548" i="131"/>
  <c r="AS5547" i="131"/>
  <c r="AK5547" i="131"/>
  <c r="AW5546" i="131"/>
  <c r="AO5546" i="131"/>
  <c r="AQ5545" i="131"/>
  <c r="AT5544" i="131"/>
  <c r="AL5544" i="131"/>
  <c r="AU5526" i="131"/>
  <c r="AM5526" i="131"/>
  <c r="CF5520" i="131" s="1"/>
  <c r="AS5525" i="131"/>
  <c r="AK5525" i="131"/>
  <c r="AQ5524" i="131"/>
  <c r="AP5523" i="131"/>
  <c r="AW5522" i="131"/>
  <c r="AO5522" i="131"/>
  <c r="AT5521" i="131"/>
  <c r="AL5521" i="131"/>
  <c r="AT5520" i="131"/>
  <c r="AL5520" i="131"/>
  <c r="AV5519" i="131"/>
  <c r="AN5519" i="131"/>
  <c r="AP5518" i="131"/>
  <c r="AR5517" i="131"/>
  <c r="AM5586" i="131"/>
  <c r="AT5581" i="131"/>
  <c r="AP5578" i="131"/>
  <c r="AR5577" i="131"/>
  <c r="AN5576" i="131"/>
  <c r="AP5575" i="131"/>
  <c r="AK5574" i="131"/>
  <c r="AN5556" i="131"/>
  <c r="AS5554" i="131"/>
  <c r="AV5553" i="131"/>
  <c r="AV5552" i="131"/>
  <c r="AV5551" i="131"/>
  <c r="AU5550" i="131"/>
  <c r="AU5549" i="131"/>
  <c r="AR5548" i="131"/>
  <c r="AR5547" i="131"/>
  <c r="AV5546" i="131"/>
  <c r="AN5546" i="131"/>
  <c r="AP5545" i="131"/>
  <c r="AS5544" i="131"/>
  <c r="AK5544" i="131"/>
  <c r="AT5526" i="131"/>
  <c r="AL5526" i="131"/>
  <c r="AR5525" i="131"/>
  <c r="AP5524" i="131"/>
  <c r="AW5523" i="131"/>
  <c r="AO5523" i="131"/>
  <c r="AV5522" i="131"/>
  <c r="AN5522" i="131"/>
  <c r="AS5521" i="131"/>
  <c r="AK5521" i="131"/>
  <c r="AS5520" i="131"/>
  <c r="AK5520" i="131"/>
  <c r="AU5519" i="131"/>
  <c r="AM5519" i="131"/>
  <c r="AW5518" i="131"/>
  <c r="AO5518" i="131"/>
  <c r="AQ5517" i="131"/>
  <c r="AU5516" i="131"/>
  <c r="AM5516" i="131"/>
  <c r="AW5515" i="131"/>
  <c r="AO5515" i="131"/>
  <c r="AR5514" i="131"/>
  <c r="AS5585" i="131"/>
  <c r="AL5581" i="131"/>
  <c r="AT5580" i="131"/>
  <c r="AK5556" i="131"/>
  <c r="AU5555" i="131"/>
  <c r="AP5554" i="131"/>
  <c r="AQ5553" i="131"/>
  <c r="AQ5552" i="131"/>
  <c r="AS5551" i="131"/>
  <c r="AR5550" i="131"/>
  <c r="AP5549" i="131"/>
  <c r="AO5548" i="131"/>
  <c r="AP5547" i="131"/>
  <c r="AT5546" i="131"/>
  <c r="AL5546" i="131"/>
  <c r="AV5545" i="131"/>
  <c r="AN5545" i="131"/>
  <c r="AQ5544" i="131"/>
  <c r="AR5526" i="131"/>
  <c r="AP5525" i="131"/>
  <c r="AV5524" i="131"/>
  <c r="AN5524" i="131"/>
  <c r="AU5523" i="131"/>
  <c r="AM5523" i="131"/>
  <c r="AT5522" i="131"/>
  <c r="AL5522" i="131"/>
  <c r="AQ5521" i="131"/>
  <c r="AQ5520" i="131"/>
  <c r="AO5607" i="131"/>
  <c r="AK5585" i="131"/>
  <c r="AK5581" i="131"/>
  <c r="AS5580" i="131"/>
  <c r="AW5556" i="131"/>
  <c r="CK5550" i="131" s="1"/>
  <c r="AT5555" i="131"/>
  <c r="AO5554" i="131"/>
  <c r="AO5553" i="131"/>
  <c r="AP5552" i="131"/>
  <c r="AR5551" i="131"/>
  <c r="AN5550" i="131"/>
  <c r="AO5549" i="131"/>
  <c r="AN5548" i="131"/>
  <c r="AW5547" i="131"/>
  <c r="AO5547" i="131"/>
  <c r="AS5546" i="131"/>
  <c r="AK5546" i="131"/>
  <c r="AU5545" i="131"/>
  <c r="AM5545" i="131"/>
  <c r="AP5544" i="131"/>
  <c r="AQ5526" i="131"/>
  <c r="AW5525" i="131"/>
  <c r="AO5525" i="131"/>
  <c r="AU5524" i="131"/>
  <c r="AM5524" i="131"/>
  <c r="AT5523" i="131"/>
  <c r="AL5523" i="131"/>
  <c r="AS5522" i="131"/>
  <c r="AK5522" i="131"/>
  <c r="AP5521" i="131"/>
  <c r="AP5520" i="131"/>
  <c r="AR5519" i="131"/>
  <c r="AT5518" i="131"/>
  <c r="AL5518" i="131"/>
  <c r="AV5517" i="131"/>
  <c r="AN5517" i="131"/>
  <c r="AR5516" i="131"/>
  <c r="AT5515" i="131"/>
  <c r="AL5515" i="131"/>
  <c r="AW5514" i="131"/>
  <c r="AO5514" i="131"/>
  <c r="AO5606" i="131"/>
  <c r="AL5556" i="131"/>
  <c r="AT5549" i="131"/>
  <c r="AS5526" i="131"/>
  <c r="AM5522" i="131"/>
  <c r="AV5518" i="131"/>
  <c r="AN5516" i="131"/>
  <c r="AV5515" i="131"/>
  <c r="AP5514" i="131"/>
  <c r="AV5496" i="131"/>
  <c r="AN5496" i="131"/>
  <c r="AT5495" i="131"/>
  <c r="AL5495" i="131"/>
  <c r="AR5494" i="131"/>
  <c r="AQ5493" i="131"/>
  <c r="AP5492" i="131"/>
  <c r="AU5491" i="131"/>
  <c r="AM5491" i="131"/>
  <c r="AU5490" i="131"/>
  <c r="AM5490" i="131"/>
  <c r="AW5489" i="131"/>
  <c r="AO5489" i="131"/>
  <c r="AQ5488" i="131"/>
  <c r="AS5487" i="131"/>
  <c r="AK5487" i="131"/>
  <c r="AW5486" i="131"/>
  <c r="AO5486" i="131"/>
  <c r="AQ5485" i="131"/>
  <c r="AT5484" i="131"/>
  <c r="AL5484" i="131"/>
  <c r="AQ5577" i="131"/>
  <c r="AS5550" i="131"/>
  <c r="AQ5547" i="131"/>
  <c r="AK5526" i="131"/>
  <c r="CE5520" i="131" s="1"/>
  <c r="AR5521" i="131"/>
  <c r="AU5518" i="131"/>
  <c r="AL5516" i="131"/>
  <c r="AU5515" i="131"/>
  <c r="AN5514" i="131"/>
  <c r="AU5496" i="131"/>
  <c r="AM5496" i="131"/>
  <c r="CF5490" i="131" s="1"/>
  <c r="AS5495" i="131"/>
  <c r="AK5495" i="131"/>
  <c r="AQ5494" i="131"/>
  <c r="AP5493" i="131"/>
  <c r="AW5492" i="131"/>
  <c r="AO5492" i="131"/>
  <c r="AT5491" i="131"/>
  <c r="AL5491" i="131"/>
  <c r="AT5490" i="131"/>
  <c r="AL5490" i="131"/>
  <c r="AV5489" i="131"/>
  <c r="AN5489" i="131"/>
  <c r="AP5488" i="131"/>
  <c r="AR5487" i="131"/>
  <c r="AV5486" i="131"/>
  <c r="AN5486" i="131"/>
  <c r="AP5485" i="131"/>
  <c r="AS5484" i="131"/>
  <c r="AK5484" i="131"/>
  <c r="AT5466" i="131"/>
  <c r="AL5466" i="131"/>
  <c r="AR5465" i="131"/>
  <c r="AP5464" i="131"/>
  <c r="AW5463" i="131"/>
  <c r="AO5463" i="131"/>
  <c r="AV5462" i="131"/>
  <c r="AN5462" i="131"/>
  <c r="AS5461" i="131"/>
  <c r="AK5461" i="131"/>
  <c r="AS5581" i="131"/>
  <c r="AU5551" i="131"/>
  <c r="AU5546" i="131"/>
  <c r="CJ5545" i="131" s="1"/>
  <c r="AT5519" i="131"/>
  <c r="AS5518" i="131"/>
  <c r="AW5517" i="131"/>
  <c r="AK5516" i="131"/>
  <c r="AS5515" i="131"/>
  <c r="AK5514" i="131"/>
  <c r="AT5496" i="131"/>
  <c r="AL5496" i="131"/>
  <c r="AR5495" i="131"/>
  <c r="AP5494" i="131"/>
  <c r="AW5493" i="131"/>
  <c r="AO5493" i="131"/>
  <c r="AV5492" i="131"/>
  <c r="AN5492" i="131"/>
  <c r="AS5491" i="131"/>
  <c r="AK5491" i="131"/>
  <c r="AS5490" i="131"/>
  <c r="AK5490" i="131"/>
  <c r="AU5489" i="131"/>
  <c r="AM5489" i="131"/>
  <c r="AW5488" i="131"/>
  <c r="AO5488" i="131"/>
  <c r="AQ5487" i="131"/>
  <c r="AU5486" i="131"/>
  <c r="AM5486" i="131"/>
  <c r="AW5485" i="131"/>
  <c r="AO5485" i="131"/>
  <c r="AR5484" i="131"/>
  <c r="AS5466" i="131"/>
  <c r="AK5466" i="131"/>
  <c r="AQ5465" i="131"/>
  <c r="AW5464" i="131"/>
  <c r="AO5464" i="131"/>
  <c r="AV5463" i="131"/>
  <c r="AN5463" i="131"/>
  <c r="AU5462" i="131"/>
  <c r="AM5462" i="131"/>
  <c r="AR5461" i="131"/>
  <c r="AR5460" i="131"/>
  <c r="AT5459" i="131"/>
  <c r="AO5578" i="131"/>
  <c r="CG5576" i="131" s="1"/>
  <c r="AM5546" i="131"/>
  <c r="AQ5525" i="131"/>
  <c r="AR5520" i="131"/>
  <c r="AS5519" i="131"/>
  <c r="AN5518" i="131"/>
  <c r="AU5517" i="131"/>
  <c r="AP5515" i="131"/>
  <c r="AS5496" i="131"/>
  <c r="AK5496" i="131"/>
  <c r="AQ5495" i="131"/>
  <c r="AW5494" i="131"/>
  <c r="AO5494" i="131"/>
  <c r="AV5493" i="131"/>
  <c r="AN5493" i="131"/>
  <c r="AU5492" i="131"/>
  <c r="AM5492" i="131"/>
  <c r="AR5491" i="131"/>
  <c r="AR5490" i="131"/>
  <c r="AT5489" i="131"/>
  <c r="AL5489" i="131"/>
  <c r="AV5488" i="131"/>
  <c r="AN5488" i="131"/>
  <c r="AP5487" i="131"/>
  <c r="AT5486" i="131"/>
  <c r="AL5486" i="131"/>
  <c r="AV5485" i="131"/>
  <c r="AN5485" i="131"/>
  <c r="AQ5484" i="131"/>
  <c r="AR5466" i="131"/>
  <c r="AP5465" i="131"/>
  <c r="AV5464" i="131"/>
  <c r="AN5464" i="131"/>
  <c r="AU5463" i="131"/>
  <c r="AM5463" i="131"/>
  <c r="AT5462" i="131"/>
  <c r="AL5462" i="131"/>
  <c r="AQ5461" i="131"/>
  <c r="AU5552" i="131"/>
  <c r="AW5545" i="131"/>
  <c r="AW5524" i="131"/>
  <c r="CK5519" i="131" s="1"/>
  <c r="AL5519" i="131"/>
  <c r="AM5518" i="131"/>
  <c r="AP5517" i="131"/>
  <c r="AV5516" i="131"/>
  <c r="AN5515" i="131"/>
  <c r="AR5496" i="131"/>
  <c r="AP5495" i="131"/>
  <c r="AV5494" i="131"/>
  <c r="AN5494" i="131"/>
  <c r="AU5493" i="131"/>
  <c r="AM5493" i="131"/>
  <c r="AT5492" i="131"/>
  <c r="AL5492" i="131"/>
  <c r="AQ5491" i="131"/>
  <c r="AQ5490" i="131"/>
  <c r="AS5489" i="131"/>
  <c r="AK5489" i="131"/>
  <c r="AU5488" i="131"/>
  <c r="CJ5486" i="131" s="1"/>
  <c r="AM5488" i="131"/>
  <c r="AW5487" i="131"/>
  <c r="AO5487" i="131"/>
  <c r="AS5486" i="131"/>
  <c r="AK5486" i="131"/>
  <c r="AU5485" i="131"/>
  <c r="AM5485" i="131"/>
  <c r="AP5484" i="131"/>
  <c r="AQ5466" i="131"/>
  <c r="CH5460" i="131" s="1"/>
  <c r="AO5575" i="131"/>
  <c r="AR5553" i="131"/>
  <c r="AO5545" i="131"/>
  <c r="AO5524" i="131"/>
  <c r="AV5523" i="131"/>
  <c r="AK5519" i="131"/>
  <c r="AK5518" i="131"/>
  <c r="AO5517" i="131"/>
  <c r="AT5516" i="131"/>
  <c r="AM5515" i="131"/>
  <c r="AV5514" i="131"/>
  <c r="AQ5496" i="131"/>
  <c r="AW5495" i="131"/>
  <c r="AO5495" i="131"/>
  <c r="AU5494" i="131"/>
  <c r="AM5494" i="131"/>
  <c r="AT5493" i="131"/>
  <c r="AL5493" i="131"/>
  <c r="AS5492" i="131"/>
  <c r="AK5492" i="131"/>
  <c r="AP5491" i="131"/>
  <c r="AP5490" i="131"/>
  <c r="AR5489" i="131"/>
  <c r="AT5488" i="131"/>
  <c r="AL5488" i="131"/>
  <c r="AV5487" i="131"/>
  <c r="AN5487" i="131"/>
  <c r="AR5486" i="131"/>
  <c r="AT5485" i="131"/>
  <c r="AL5485" i="131"/>
  <c r="AW5484" i="131"/>
  <c r="CK5484" i="131" s="1"/>
  <c r="AO5484" i="131"/>
  <c r="AR5554" i="131"/>
  <c r="AR5544" i="131"/>
  <c r="AN5523" i="131"/>
  <c r="AM5517" i="131"/>
  <c r="AS5516" i="131"/>
  <c r="AK5515" i="131"/>
  <c r="AS5514" i="131"/>
  <c r="AP5496" i="131"/>
  <c r="AV5495" i="131"/>
  <c r="AN5495" i="131"/>
  <c r="AT5494" i="131"/>
  <c r="AL5494" i="131"/>
  <c r="AS5493" i="131"/>
  <c r="AK5493" i="131"/>
  <c r="AR5492" i="131"/>
  <c r="AW5491" i="131"/>
  <c r="AO5491" i="131"/>
  <c r="AW5490" i="131"/>
  <c r="AO5490" i="131"/>
  <c r="AQ5489" i="131"/>
  <c r="AS5488" i="131"/>
  <c r="AK5488" i="131"/>
  <c r="AU5487" i="131"/>
  <c r="AM5487" i="131"/>
  <c r="AQ5486" i="131"/>
  <c r="AS5485" i="131"/>
  <c r="AK5485" i="131"/>
  <c r="AV5484" i="131"/>
  <c r="AN5484" i="131"/>
  <c r="AW5466" i="131"/>
  <c r="CK5460" i="131" s="1"/>
  <c r="AO5466" i="131"/>
  <c r="AU5465" i="131"/>
  <c r="AM5465" i="131"/>
  <c r="AS5464" i="131"/>
  <c r="AK5464" i="131"/>
  <c r="AR5463" i="131"/>
  <c r="AQ5462" i="131"/>
  <c r="AV5461" i="131"/>
  <c r="AN5461" i="131"/>
  <c r="AV5460" i="131"/>
  <c r="AN5460" i="131"/>
  <c r="AM5576" i="131"/>
  <c r="AQ5548" i="131"/>
  <c r="CH5546" i="131" s="1"/>
  <c r="AU5522" i="131"/>
  <c r="AQ5516" i="131"/>
  <c r="AQ5514" i="131"/>
  <c r="AW5496" i="131"/>
  <c r="CK5490" i="131" s="1"/>
  <c r="AO5496" i="131"/>
  <c r="CG5490" i="131" s="1"/>
  <c r="AU5495" i="131"/>
  <c r="AM5495" i="131"/>
  <c r="AS5494" i="131"/>
  <c r="AK5494" i="131"/>
  <c r="CE5489" i="131" s="1"/>
  <c r="AR5493" i="131"/>
  <c r="AQ5492" i="131"/>
  <c r="AV5490" i="131"/>
  <c r="AT5487" i="131"/>
  <c r="AM5466" i="131"/>
  <c r="AO5465" i="131"/>
  <c r="AL5464" i="131"/>
  <c r="AP5463" i="131"/>
  <c r="AR5462" i="131"/>
  <c r="AP5461" i="131"/>
  <c r="AU5460" i="131"/>
  <c r="AK5460" i="131"/>
  <c r="AR5459" i="131"/>
  <c r="AT5458" i="131"/>
  <c r="AL5458" i="131"/>
  <c r="AV5457" i="131"/>
  <c r="AN5457" i="131"/>
  <c r="AR5456" i="131"/>
  <c r="AT5455" i="131"/>
  <c r="AL5455" i="131"/>
  <c r="AW5454" i="131"/>
  <c r="AO5454" i="131"/>
  <c r="AP5436" i="131"/>
  <c r="AV5435" i="131"/>
  <c r="AN5435" i="131"/>
  <c r="AT5434" i="131"/>
  <c r="AL5434" i="131"/>
  <c r="AS5433" i="131"/>
  <c r="AK5433" i="131"/>
  <c r="AR5432" i="131"/>
  <c r="AW5431" i="131"/>
  <c r="AO5431" i="131"/>
  <c r="AW5430" i="131"/>
  <c r="AO5430" i="131"/>
  <c r="AQ5429" i="131"/>
  <c r="AS5428" i="131"/>
  <c r="AK5428" i="131"/>
  <c r="AU5427" i="131"/>
  <c r="AM5427" i="131"/>
  <c r="AQ5426" i="131"/>
  <c r="AS5425" i="131"/>
  <c r="AK5425" i="131"/>
  <c r="AV5424" i="131"/>
  <c r="AN5424" i="131"/>
  <c r="AW5406" i="131"/>
  <c r="CK5400" i="131" s="1"/>
  <c r="AO5406" i="131"/>
  <c r="AN5490" i="131"/>
  <c r="AL5487" i="131"/>
  <c r="AN5465" i="131"/>
  <c r="AL5463" i="131"/>
  <c r="AP5462" i="131"/>
  <c r="AO5461" i="131"/>
  <c r="AT5460" i="131"/>
  <c r="AQ5459" i="131"/>
  <c r="AS5458" i="131"/>
  <c r="AK5458" i="131"/>
  <c r="AU5457" i="131"/>
  <c r="AM5457" i="131"/>
  <c r="AQ5456" i="131"/>
  <c r="AS5455" i="131"/>
  <c r="AK5455" i="131"/>
  <c r="AV5454" i="131"/>
  <c r="AN5454" i="131"/>
  <c r="AW5436" i="131"/>
  <c r="CK5430" i="131" s="1"/>
  <c r="AO5436" i="131"/>
  <c r="AU5435" i="131"/>
  <c r="AM5435" i="131"/>
  <c r="AS5434" i="131"/>
  <c r="AK5434" i="131"/>
  <c r="AR5433" i="131"/>
  <c r="AQ5432" i="131"/>
  <c r="AV5431" i="131"/>
  <c r="AN5431" i="131"/>
  <c r="AV5430" i="131"/>
  <c r="AN5430" i="131"/>
  <c r="AP5429" i="131"/>
  <c r="AR5428" i="131"/>
  <c r="AT5427" i="131"/>
  <c r="AL5427" i="131"/>
  <c r="AP5426" i="131"/>
  <c r="AR5425" i="131"/>
  <c r="AU5424" i="131"/>
  <c r="AM5424" i="131"/>
  <c r="AL5465" i="131"/>
  <c r="AK5463" i="131"/>
  <c r="AO5462" i="131"/>
  <c r="AM5461" i="131"/>
  <c r="AS5460" i="131"/>
  <c r="AP5459" i="131"/>
  <c r="AR5458" i="131"/>
  <c r="AT5457" i="131"/>
  <c r="AL5457" i="131"/>
  <c r="AP5456" i="131"/>
  <c r="AR5455" i="131"/>
  <c r="AU5454" i="131"/>
  <c r="AM5454" i="131"/>
  <c r="AV5436" i="131"/>
  <c r="AN5436" i="131"/>
  <c r="AT5435" i="131"/>
  <c r="AL5435" i="131"/>
  <c r="AR5434" i="131"/>
  <c r="AQ5433" i="131"/>
  <c r="AP5432" i="131"/>
  <c r="AU5431" i="131"/>
  <c r="AM5431" i="131"/>
  <c r="AU5430" i="131"/>
  <c r="AM5430" i="131"/>
  <c r="AW5429" i="131"/>
  <c r="AO5429" i="131"/>
  <c r="AQ5428" i="131"/>
  <c r="AS5427" i="131"/>
  <c r="AK5427" i="131"/>
  <c r="AW5426" i="131"/>
  <c r="AO5426" i="131"/>
  <c r="AP5486" i="131"/>
  <c r="AK5465" i="131"/>
  <c r="AU5464" i="131"/>
  <c r="AK5462" i="131"/>
  <c r="AL5461" i="131"/>
  <c r="AQ5460" i="131"/>
  <c r="AO5459" i="131"/>
  <c r="AQ5458" i="131"/>
  <c r="AS5457" i="131"/>
  <c r="AK5457" i="131"/>
  <c r="AW5456" i="131"/>
  <c r="AO5456" i="131"/>
  <c r="AQ5455" i="131"/>
  <c r="AT5454" i="131"/>
  <c r="AL5454" i="131"/>
  <c r="AU5436" i="131"/>
  <c r="AM5436" i="131"/>
  <c r="CF5430" i="131" s="1"/>
  <c r="AS5435" i="131"/>
  <c r="AK5435" i="131"/>
  <c r="AQ5434" i="131"/>
  <c r="AP5433" i="131"/>
  <c r="AW5432" i="131"/>
  <c r="AO5432" i="131"/>
  <c r="AT5431" i="131"/>
  <c r="AL5431" i="131"/>
  <c r="AT5430" i="131"/>
  <c r="AL5430" i="131"/>
  <c r="AV5429" i="131"/>
  <c r="AN5429" i="131"/>
  <c r="AP5428" i="131"/>
  <c r="AR5427" i="131"/>
  <c r="AV5426" i="131"/>
  <c r="AN5426" i="131"/>
  <c r="AP5425" i="131"/>
  <c r="AS5424" i="131"/>
  <c r="AK5424" i="131"/>
  <c r="AT5406" i="131"/>
  <c r="AL5406" i="131"/>
  <c r="AR5405" i="131"/>
  <c r="AP5489" i="131"/>
  <c r="AR5485" i="131"/>
  <c r="AV5466" i="131"/>
  <c r="AW5465" i="131"/>
  <c r="AT5464" i="131"/>
  <c r="AP5460" i="131"/>
  <c r="AW5459" i="131"/>
  <c r="AN5459" i="131"/>
  <c r="AP5458" i="131"/>
  <c r="AR5457" i="131"/>
  <c r="AV5456" i="131"/>
  <c r="AN5456" i="131"/>
  <c r="AP5455" i="131"/>
  <c r="AS5454" i="131"/>
  <c r="AK5454" i="131"/>
  <c r="AT5436" i="131"/>
  <c r="AL5436" i="131"/>
  <c r="AR5435" i="131"/>
  <c r="AP5434" i="131"/>
  <c r="AW5433" i="131"/>
  <c r="AO5433" i="131"/>
  <c r="AV5432" i="131"/>
  <c r="AN5432" i="131"/>
  <c r="AS5431" i="131"/>
  <c r="AK5431" i="131"/>
  <c r="AS5430" i="131"/>
  <c r="AK5430" i="131"/>
  <c r="AU5429" i="131"/>
  <c r="AM5429" i="131"/>
  <c r="AW5428" i="131"/>
  <c r="AO5428" i="131"/>
  <c r="AQ5427" i="131"/>
  <c r="AU5426" i="131"/>
  <c r="AM5426" i="131"/>
  <c r="AW5425" i="131"/>
  <c r="AO5425" i="131"/>
  <c r="AR5424" i="131"/>
  <c r="AS5406" i="131"/>
  <c r="CI5400" i="131" s="1"/>
  <c r="AK5406" i="131"/>
  <c r="CE5400" i="131" s="1"/>
  <c r="AV5491" i="131"/>
  <c r="AU5484" i="131"/>
  <c r="AU5466" i="131"/>
  <c r="AV5465" i="131"/>
  <c r="AR5464" i="131"/>
  <c r="AT5463" i="131"/>
  <c r="AW5461" i="131"/>
  <c r="AO5460" i="131"/>
  <c r="AV5459" i="131"/>
  <c r="AM5459" i="131"/>
  <c r="AW5458" i="131"/>
  <c r="AO5458" i="131"/>
  <c r="AQ5457" i="131"/>
  <c r="AU5456" i="131"/>
  <c r="AM5456" i="131"/>
  <c r="AW5455" i="131"/>
  <c r="AO5455" i="131"/>
  <c r="AR5454" i="131"/>
  <c r="AS5436" i="131"/>
  <c r="AK5436" i="131"/>
  <c r="CE5430" i="131" s="1"/>
  <c r="AQ5435" i="131"/>
  <c r="AW5434" i="131"/>
  <c r="AO5434" i="131"/>
  <c r="AV5433" i="131"/>
  <c r="AN5433" i="131"/>
  <c r="AU5432" i="131"/>
  <c r="AM5432" i="131"/>
  <c r="AR5431" i="131"/>
  <c r="AR5430" i="131"/>
  <c r="AT5429" i="131"/>
  <c r="AL5429" i="131"/>
  <c r="AV5428" i="131"/>
  <c r="AN5428" i="131"/>
  <c r="AP5427" i="131"/>
  <c r="AT5426" i="131"/>
  <c r="AL5426" i="131"/>
  <c r="AV5425" i="131"/>
  <c r="AN5425" i="131"/>
  <c r="AQ5424" i="131"/>
  <c r="AR5406" i="131"/>
  <c r="AN5491" i="131"/>
  <c r="AR5488" i="131"/>
  <c r="AM5484" i="131"/>
  <c r="AP5466" i="131"/>
  <c r="AT5465" i="131"/>
  <c r="AQ5464" i="131"/>
  <c r="AS5463" i="131"/>
  <c r="AW5462" i="131"/>
  <c r="CK5458" i="131" s="1"/>
  <c r="AU5461" i="131"/>
  <c r="AM5460" i="131"/>
  <c r="AU5459" i="131"/>
  <c r="AL5459" i="131"/>
  <c r="AV5458" i="131"/>
  <c r="AN5458" i="131"/>
  <c r="AP5457" i="131"/>
  <c r="AT5456" i="131"/>
  <c r="AL5456" i="131"/>
  <c r="AV5455" i="131"/>
  <c r="AN5455" i="131"/>
  <c r="AQ5454" i="131"/>
  <c r="AR5436" i="131"/>
  <c r="AP5435" i="131"/>
  <c r="AV5434" i="131"/>
  <c r="AN5434" i="131"/>
  <c r="AU5433" i="131"/>
  <c r="AM5433" i="131"/>
  <c r="AT5432" i="131"/>
  <c r="AL5432" i="131"/>
  <c r="AQ5431" i="131"/>
  <c r="AQ5430" i="131"/>
  <c r="AS5429" i="131"/>
  <c r="AK5429" i="131"/>
  <c r="AU5428" i="131"/>
  <c r="AM5428" i="131"/>
  <c r="AW5427" i="131"/>
  <c r="AO5427" i="131"/>
  <c r="AS5426" i="131"/>
  <c r="AK5426" i="131"/>
  <c r="AU5425" i="131"/>
  <c r="AM5425" i="131"/>
  <c r="AP5424" i="131"/>
  <c r="AN5466" i="131"/>
  <c r="AS5465" i="131"/>
  <c r="AM5464" i="131"/>
  <c r="AQ5463" i="131"/>
  <c r="AS5462" i="131"/>
  <c r="AT5461" i="131"/>
  <c r="AW5460" i="131"/>
  <c r="AL5460" i="131"/>
  <c r="AS5459" i="131"/>
  <c r="AK5459" i="131"/>
  <c r="AU5458" i="131"/>
  <c r="AM5458" i="131"/>
  <c r="CF5456" i="131" s="1"/>
  <c r="AW5457" i="131"/>
  <c r="AO5457" i="131"/>
  <c r="AS5456" i="131"/>
  <c r="CI5455" i="131" s="1"/>
  <c r="AK5456" i="131"/>
  <c r="CE5455" i="131" s="1"/>
  <c r="AU5455" i="131"/>
  <c r="AM5455" i="131"/>
  <c r="AP5454" i="131"/>
  <c r="AQ5436" i="131"/>
  <c r="CH5430" i="131" s="1"/>
  <c r="AW5435" i="131"/>
  <c r="AO5435" i="131"/>
  <c r="AU5434" i="131"/>
  <c r="AM5434" i="131"/>
  <c r="AT5433" i="131"/>
  <c r="AL5433" i="131"/>
  <c r="AS5432" i="131"/>
  <c r="AK5432" i="131"/>
  <c r="AP5431" i="131"/>
  <c r="AP5430" i="131"/>
  <c r="AR5429" i="131"/>
  <c r="AT5428" i="131"/>
  <c r="AL5428" i="131"/>
  <c r="AV5427" i="131"/>
  <c r="AN5427" i="131"/>
  <c r="AR5426" i="131"/>
  <c r="AT5425" i="131"/>
  <c r="AL5425" i="131"/>
  <c r="AW5424" i="131"/>
  <c r="CK5424" i="131" s="1"/>
  <c r="AO5424" i="131"/>
  <c r="AP5406" i="131"/>
  <c r="AV5405" i="131"/>
  <c r="AN5405" i="131"/>
  <c r="AQ5405" i="131"/>
  <c r="AV5404" i="131"/>
  <c r="AN5404" i="131"/>
  <c r="AU5403" i="131"/>
  <c r="AM5403" i="131"/>
  <c r="AT5402" i="131"/>
  <c r="AL5402" i="131"/>
  <c r="AQ5401" i="131"/>
  <c r="AQ5400" i="131"/>
  <c r="AS5399" i="131"/>
  <c r="AK5399" i="131"/>
  <c r="AU5398" i="131"/>
  <c r="AM5398" i="131"/>
  <c r="AW5397" i="131"/>
  <c r="AO5397" i="131"/>
  <c r="AS5396" i="131"/>
  <c r="AK5396" i="131"/>
  <c r="AU5395" i="131"/>
  <c r="AM5395" i="131"/>
  <c r="AP5394" i="131"/>
  <c r="AQ5376" i="131"/>
  <c r="AW5375" i="131"/>
  <c r="AO5375" i="131"/>
  <c r="AU5374" i="131"/>
  <c r="AM5374" i="131"/>
  <c r="AT5373" i="131"/>
  <c r="AL5373" i="131"/>
  <c r="AS5372" i="131"/>
  <c r="AK5372" i="131"/>
  <c r="AP5371" i="131"/>
  <c r="AP5370" i="131"/>
  <c r="AR5369" i="131"/>
  <c r="AT5368" i="131"/>
  <c r="AL5368" i="131"/>
  <c r="AV5367" i="131"/>
  <c r="AN5367" i="131"/>
  <c r="AR5366" i="131"/>
  <c r="AT5365" i="131"/>
  <c r="AL5365" i="131"/>
  <c r="AW5364" i="131"/>
  <c r="AO5364" i="131"/>
  <c r="AP5346" i="131"/>
  <c r="AV5345" i="131"/>
  <c r="AN5345" i="131"/>
  <c r="AT5344" i="131"/>
  <c r="AL5344" i="131"/>
  <c r="AS5343" i="131"/>
  <c r="AK5343" i="131"/>
  <c r="AR5342" i="131"/>
  <c r="AW5341" i="131"/>
  <c r="AO5341" i="131"/>
  <c r="AW5340" i="131"/>
  <c r="CK5337" i="131" s="1"/>
  <c r="AO5340" i="131"/>
  <c r="AQ5339" i="131"/>
  <c r="AS5338" i="131"/>
  <c r="AK5338" i="131"/>
  <c r="AU5337" i="131"/>
  <c r="AM5337" i="131"/>
  <c r="AQ5336" i="131"/>
  <c r="AS5335" i="131"/>
  <c r="AK5335" i="131"/>
  <c r="AV5334" i="131"/>
  <c r="AN5334" i="131"/>
  <c r="AW5316" i="131"/>
  <c r="CK5310" i="131" s="1"/>
  <c r="AO5316" i="131"/>
  <c r="AU5315" i="131"/>
  <c r="AM5315" i="131"/>
  <c r="AS5314" i="131"/>
  <c r="AK5314" i="131"/>
  <c r="AR5313" i="131"/>
  <c r="AQ5312" i="131"/>
  <c r="AV5311" i="131"/>
  <c r="AN5311" i="131"/>
  <c r="AV5310" i="131"/>
  <c r="AN5310" i="131"/>
  <c r="AP5309" i="131"/>
  <c r="AR5308" i="131"/>
  <c r="AT5307" i="131"/>
  <c r="AL5307" i="131"/>
  <c r="AP5405" i="131"/>
  <c r="AU5404" i="131"/>
  <c r="AM5404" i="131"/>
  <c r="AT5403" i="131"/>
  <c r="AL5403" i="131"/>
  <c r="AS5402" i="131"/>
  <c r="AK5402" i="131"/>
  <c r="AP5401" i="131"/>
  <c r="AP5400" i="131"/>
  <c r="AR5399" i="131"/>
  <c r="AT5398" i="131"/>
  <c r="AL5398" i="131"/>
  <c r="AV5397" i="131"/>
  <c r="AN5397" i="131"/>
  <c r="AR5396" i="131"/>
  <c r="AT5395" i="131"/>
  <c r="AL5395" i="131"/>
  <c r="AW5394" i="131"/>
  <c r="AO5394" i="131"/>
  <c r="AP5376" i="131"/>
  <c r="AV5375" i="131"/>
  <c r="AN5375" i="131"/>
  <c r="AT5374" i="131"/>
  <c r="AL5374" i="131"/>
  <c r="AS5373" i="131"/>
  <c r="AK5373" i="131"/>
  <c r="AR5372" i="131"/>
  <c r="AW5371" i="131"/>
  <c r="AO5371" i="131"/>
  <c r="AW5370" i="131"/>
  <c r="AO5370" i="131"/>
  <c r="AQ5369" i="131"/>
  <c r="AS5368" i="131"/>
  <c r="AK5368" i="131"/>
  <c r="AU5367" i="131"/>
  <c r="AM5367" i="131"/>
  <c r="AQ5366" i="131"/>
  <c r="AS5365" i="131"/>
  <c r="AK5365" i="131"/>
  <c r="AV5364" i="131"/>
  <c r="AN5364" i="131"/>
  <c r="AW5346" i="131"/>
  <c r="CK5340" i="131" s="1"/>
  <c r="AO5346" i="131"/>
  <c r="CG5340" i="131" s="1"/>
  <c r="AU5345" i="131"/>
  <c r="AM5345" i="131"/>
  <c r="AS5344" i="131"/>
  <c r="AK5344" i="131"/>
  <c r="AR5343" i="131"/>
  <c r="AQ5342" i="131"/>
  <c r="AV5341" i="131"/>
  <c r="AN5341" i="131"/>
  <c r="AV5340" i="131"/>
  <c r="AN5340" i="131"/>
  <c r="AP5339" i="131"/>
  <c r="AR5338" i="131"/>
  <c r="AT5337" i="131"/>
  <c r="AL5337" i="131"/>
  <c r="AP5336" i="131"/>
  <c r="AR5335" i="131"/>
  <c r="AU5334" i="131"/>
  <c r="AM5334" i="131"/>
  <c r="AV5316" i="131"/>
  <c r="AN5316" i="131"/>
  <c r="AT5315" i="131"/>
  <c r="AL5315" i="131"/>
  <c r="AR5314" i="131"/>
  <c r="AQ5313" i="131"/>
  <c r="AP5312" i="131"/>
  <c r="AU5311" i="131"/>
  <c r="AM5311" i="131"/>
  <c r="AU5310" i="131"/>
  <c r="AM5310" i="131"/>
  <c r="AW5309" i="131"/>
  <c r="AO5309" i="131"/>
  <c r="AQ5308" i="131"/>
  <c r="AS5307" i="131"/>
  <c r="AK5307" i="131"/>
  <c r="AV5406" i="131"/>
  <c r="AO5405" i="131"/>
  <c r="AT5404" i="131"/>
  <c r="AL5404" i="131"/>
  <c r="AS5403" i="131"/>
  <c r="AK5403" i="131"/>
  <c r="AR5402" i="131"/>
  <c r="AW5401" i="131"/>
  <c r="AO5401" i="131"/>
  <c r="AW5400" i="131"/>
  <c r="AO5400" i="131"/>
  <c r="AQ5399" i="131"/>
  <c r="AS5398" i="131"/>
  <c r="AK5398" i="131"/>
  <c r="AU5397" i="131"/>
  <c r="AM5397" i="131"/>
  <c r="AQ5396" i="131"/>
  <c r="AS5395" i="131"/>
  <c r="AK5395" i="131"/>
  <c r="AV5394" i="131"/>
  <c r="AN5394" i="131"/>
  <c r="AW5376" i="131"/>
  <c r="CK5370" i="131" s="1"/>
  <c r="AO5376" i="131"/>
  <c r="CG5370" i="131" s="1"/>
  <c r="AU5375" i="131"/>
  <c r="AM5375" i="131"/>
  <c r="AS5374" i="131"/>
  <c r="AK5374" i="131"/>
  <c r="AR5373" i="131"/>
  <c r="AQ5372" i="131"/>
  <c r="AV5371" i="131"/>
  <c r="AN5371" i="131"/>
  <c r="AV5370" i="131"/>
  <c r="AN5370" i="131"/>
  <c r="AP5369" i="131"/>
  <c r="AR5368" i="131"/>
  <c r="AT5367" i="131"/>
  <c r="AL5367" i="131"/>
  <c r="AP5366" i="131"/>
  <c r="AR5365" i="131"/>
  <c r="AU5364" i="131"/>
  <c r="AM5364" i="131"/>
  <c r="AV5346" i="131"/>
  <c r="AN5346" i="131"/>
  <c r="AT5345" i="131"/>
  <c r="AL5345" i="131"/>
  <c r="AR5344" i="131"/>
  <c r="AQ5343" i="131"/>
  <c r="AP5342" i="131"/>
  <c r="AU5341" i="131"/>
  <c r="AM5341" i="131"/>
  <c r="AU5340" i="131"/>
  <c r="AM5340" i="131"/>
  <c r="AW5339" i="131"/>
  <c r="AO5339" i="131"/>
  <c r="AQ5338" i="131"/>
  <c r="AS5337" i="131"/>
  <c r="AK5337" i="131"/>
  <c r="AW5336" i="131"/>
  <c r="AO5336" i="131"/>
  <c r="AQ5335" i="131"/>
  <c r="AT5334" i="131"/>
  <c r="AL5334" i="131"/>
  <c r="AU5316" i="131"/>
  <c r="AM5316" i="131"/>
  <c r="CF5310" i="131" s="1"/>
  <c r="AS5315" i="131"/>
  <c r="AK5315" i="131"/>
  <c r="AQ5314" i="131"/>
  <c r="AP5313" i="131"/>
  <c r="AW5312" i="131"/>
  <c r="AO5312" i="131"/>
  <c r="AT5311" i="131"/>
  <c r="AL5311" i="131"/>
  <c r="AT5310" i="131"/>
  <c r="AL5310" i="131"/>
  <c r="AV5309" i="131"/>
  <c r="AN5309" i="131"/>
  <c r="AP5308" i="131"/>
  <c r="AR5307" i="131"/>
  <c r="AV5306" i="131"/>
  <c r="AN5306" i="131"/>
  <c r="AU5406" i="131"/>
  <c r="CJ5400" i="131" s="1"/>
  <c r="AM5405" i="131"/>
  <c r="AS5404" i="131"/>
  <c r="AK5404" i="131"/>
  <c r="AR5403" i="131"/>
  <c r="AQ5402" i="131"/>
  <c r="AV5401" i="131"/>
  <c r="AN5401" i="131"/>
  <c r="AV5400" i="131"/>
  <c r="AN5400" i="131"/>
  <c r="AP5399" i="131"/>
  <c r="AR5398" i="131"/>
  <c r="AT5397" i="131"/>
  <c r="AL5397" i="131"/>
  <c r="AP5396" i="131"/>
  <c r="AR5395" i="131"/>
  <c r="AU5394" i="131"/>
  <c r="AM5394" i="131"/>
  <c r="AV5376" i="131"/>
  <c r="AN5376" i="131"/>
  <c r="AT5375" i="131"/>
  <c r="AL5375" i="131"/>
  <c r="AR5374" i="131"/>
  <c r="AQ5373" i="131"/>
  <c r="AP5372" i="131"/>
  <c r="AU5371" i="131"/>
  <c r="AM5371" i="131"/>
  <c r="AU5370" i="131"/>
  <c r="AM5370" i="131"/>
  <c r="AW5369" i="131"/>
  <c r="AO5369" i="131"/>
  <c r="AQ5368" i="131"/>
  <c r="AS5367" i="131"/>
  <c r="AK5367" i="131"/>
  <c r="AW5366" i="131"/>
  <c r="AO5366" i="131"/>
  <c r="AQ5365" i="131"/>
  <c r="AT5364" i="131"/>
  <c r="AL5364" i="131"/>
  <c r="AU5346" i="131"/>
  <c r="CJ5340" i="131" s="1"/>
  <c r="AM5346" i="131"/>
  <c r="AS5345" i="131"/>
  <c r="AK5345" i="131"/>
  <c r="AQ5344" i="131"/>
  <c r="AP5343" i="131"/>
  <c r="AW5342" i="131"/>
  <c r="AO5342" i="131"/>
  <c r="AT5341" i="131"/>
  <c r="AL5341" i="131"/>
  <c r="AT5340" i="131"/>
  <c r="AL5340" i="131"/>
  <c r="AV5339" i="131"/>
  <c r="AN5339" i="131"/>
  <c r="AP5338" i="131"/>
  <c r="AR5337" i="131"/>
  <c r="AV5336" i="131"/>
  <c r="AN5336" i="131"/>
  <c r="AP5335" i="131"/>
  <c r="AS5334" i="131"/>
  <c r="AK5334" i="131"/>
  <c r="AT5316" i="131"/>
  <c r="AL5316" i="131"/>
  <c r="AR5315" i="131"/>
  <c r="AP5314" i="131"/>
  <c r="AW5313" i="131"/>
  <c r="AO5313" i="131"/>
  <c r="AV5312" i="131"/>
  <c r="AN5312" i="131"/>
  <c r="AS5311" i="131"/>
  <c r="AK5311" i="131"/>
  <c r="AS5310" i="131"/>
  <c r="AK5310" i="131"/>
  <c r="CE5307" i="131" s="1"/>
  <c r="AU5309" i="131"/>
  <c r="AM5309" i="131"/>
  <c r="AW5308" i="131"/>
  <c r="CK5306" i="131" s="1"/>
  <c r="AO5308" i="131"/>
  <c r="AQ5307" i="131"/>
  <c r="AQ5425" i="131"/>
  <c r="AQ5406" i="131"/>
  <c r="CH5400" i="131" s="1"/>
  <c r="AW5405" i="131"/>
  <c r="AL5405" i="131"/>
  <c r="AR5404" i="131"/>
  <c r="AQ5403" i="131"/>
  <c r="AP5402" i="131"/>
  <c r="AU5401" i="131"/>
  <c r="AM5401" i="131"/>
  <c r="AU5400" i="131"/>
  <c r="AM5400" i="131"/>
  <c r="CF5397" i="131" s="1"/>
  <c r="AW5399" i="131"/>
  <c r="AO5399" i="131"/>
  <c r="AQ5398" i="131"/>
  <c r="AS5397" i="131"/>
  <c r="AK5397" i="131"/>
  <c r="AW5396" i="131"/>
  <c r="CK5395" i="131" s="1"/>
  <c r="AO5396" i="131"/>
  <c r="AQ5395" i="131"/>
  <c r="AT5394" i="131"/>
  <c r="AL5394" i="131"/>
  <c r="AU5376" i="131"/>
  <c r="CJ5370" i="131" s="1"/>
  <c r="AM5376" i="131"/>
  <c r="CF5370" i="131" s="1"/>
  <c r="AS5375" i="131"/>
  <c r="AK5375" i="131"/>
  <c r="AQ5374" i="131"/>
  <c r="AP5373" i="131"/>
  <c r="AW5372" i="131"/>
  <c r="AO5372" i="131"/>
  <c r="AT5371" i="131"/>
  <c r="AL5371" i="131"/>
  <c r="AT5370" i="131"/>
  <c r="AL5370" i="131"/>
  <c r="AV5369" i="131"/>
  <c r="AN5369" i="131"/>
  <c r="AP5368" i="131"/>
  <c r="AR5367" i="131"/>
  <c r="AV5366" i="131"/>
  <c r="AN5366" i="131"/>
  <c r="AP5365" i="131"/>
  <c r="AS5364" i="131"/>
  <c r="AK5364" i="131"/>
  <c r="CE5364" i="131" s="1"/>
  <c r="AT5346" i="131"/>
  <c r="AL5346" i="131"/>
  <c r="AR5345" i="131"/>
  <c r="AP5344" i="131"/>
  <c r="AW5343" i="131"/>
  <c r="AO5343" i="131"/>
  <c r="AV5342" i="131"/>
  <c r="AN5342" i="131"/>
  <c r="AS5341" i="131"/>
  <c r="AK5341" i="131"/>
  <c r="AS5340" i="131"/>
  <c r="AK5340" i="131"/>
  <c r="AU5339" i="131"/>
  <c r="AM5339" i="131"/>
  <c r="AW5338" i="131"/>
  <c r="AO5338" i="131"/>
  <c r="AQ5337" i="131"/>
  <c r="AU5336" i="131"/>
  <c r="AM5336" i="131"/>
  <c r="AW5335" i="131"/>
  <c r="AO5335" i="131"/>
  <c r="AR5334" i="131"/>
  <c r="AS5316" i="131"/>
  <c r="AK5316" i="131"/>
  <c r="CE5310" i="131" s="1"/>
  <c r="AQ5315" i="131"/>
  <c r="AW5314" i="131"/>
  <c r="AO5314" i="131"/>
  <c r="AV5313" i="131"/>
  <c r="AN5313" i="131"/>
  <c r="AU5312" i="131"/>
  <c r="AM5312" i="131"/>
  <c r="AR5311" i="131"/>
  <c r="AR5310" i="131"/>
  <c r="AT5309" i="131"/>
  <c r="AL5309" i="131"/>
  <c r="AV5308" i="131"/>
  <c r="AN5308" i="131"/>
  <c r="AP5307" i="131"/>
  <c r="AT5306" i="131"/>
  <c r="AT5424" i="131"/>
  <c r="AN5406" i="131"/>
  <c r="AU5405" i="131"/>
  <c r="AK5405" i="131"/>
  <c r="AQ5404" i="131"/>
  <c r="AP5403" i="131"/>
  <c r="AW5402" i="131"/>
  <c r="AO5402" i="131"/>
  <c r="AT5401" i="131"/>
  <c r="AL5401" i="131"/>
  <c r="AT5400" i="131"/>
  <c r="AL5400" i="131"/>
  <c r="AV5399" i="131"/>
  <c r="AN5399" i="131"/>
  <c r="AP5398" i="131"/>
  <c r="AR5397" i="131"/>
  <c r="AV5396" i="131"/>
  <c r="AN5396" i="131"/>
  <c r="AP5395" i="131"/>
  <c r="AS5394" i="131"/>
  <c r="AK5394" i="131"/>
  <c r="CE5394" i="131" s="1"/>
  <c r="AT5376" i="131"/>
  <c r="AL5376" i="131"/>
  <c r="AR5375" i="131"/>
  <c r="AP5374" i="131"/>
  <c r="AW5373" i="131"/>
  <c r="AO5373" i="131"/>
  <c r="AV5372" i="131"/>
  <c r="AN5372" i="131"/>
  <c r="AS5371" i="131"/>
  <c r="AK5371" i="131"/>
  <c r="AS5370" i="131"/>
  <c r="AK5370" i="131"/>
  <c r="AU5369" i="131"/>
  <c r="AM5369" i="131"/>
  <c r="AW5368" i="131"/>
  <c r="CK5366" i="131" s="1"/>
  <c r="AO5368" i="131"/>
  <c r="AQ5367" i="131"/>
  <c r="AU5366" i="131"/>
  <c r="AM5366" i="131"/>
  <c r="AW5365" i="131"/>
  <c r="AO5365" i="131"/>
  <c r="AR5364" i="131"/>
  <c r="AS5346" i="131"/>
  <c r="AK5346" i="131"/>
  <c r="AQ5345" i="131"/>
  <c r="AW5344" i="131"/>
  <c r="AO5344" i="131"/>
  <c r="AV5343" i="131"/>
  <c r="AN5343" i="131"/>
  <c r="AU5342" i="131"/>
  <c r="AM5342" i="131"/>
  <c r="AR5341" i="131"/>
  <c r="AR5340" i="131"/>
  <c r="AT5339" i="131"/>
  <c r="AL5339" i="131"/>
  <c r="AV5338" i="131"/>
  <c r="AN5338" i="131"/>
  <c r="AP5337" i="131"/>
  <c r="AT5336" i="131"/>
  <c r="AL5336" i="131"/>
  <c r="AV5335" i="131"/>
  <c r="AN5335" i="131"/>
  <c r="AQ5334" i="131"/>
  <c r="AR5316" i="131"/>
  <c r="AP5315" i="131"/>
  <c r="AV5314" i="131"/>
  <c r="AN5314" i="131"/>
  <c r="AU5313" i="131"/>
  <c r="AM5313" i="131"/>
  <c r="AT5312" i="131"/>
  <c r="AL5312" i="131"/>
  <c r="AQ5311" i="131"/>
  <c r="AQ5310" i="131"/>
  <c r="AS5309" i="131"/>
  <c r="AK5309" i="131"/>
  <c r="AU5308" i="131"/>
  <c r="AM5308" i="131"/>
  <c r="CF5306" i="131" s="1"/>
  <c r="AW5307" i="131"/>
  <c r="AO5307" i="131"/>
  <c r="AL5424" i="131"/>
  <c r="AM5406" i="131"/>
  <c r="CF5400" i="131" s="1"/>
  <c r="AT5405" i="131"/>
  <c r="AP5404" i="131"/>
  <c r="AW5403" i="131"/>
  <c r="AO5403" i="131"/>
  <c r="AV5402" i="131"/>
  <c r="AN5402" i="131"/>
  <c r="AS5401" i="131"/>
  <c r="AK5401" i="131"/>
  <c r="AS5400" i="131"/>
  <c r="AK5400" i="131"/>
  <c r="AU5399" i="131"/>
  <c r="AM5399" i="131"/>
  <c r="AW5398" i="131"/>
  <c r="CK5396" i="131" s="1"/>
  <c r="AO5398" i="131"/>
  <c r="AQ5397" i="131"/>
  <c r="AU5396" i="131"/>
  <c r="AM5396" i="131"/>
  <c r="AW5395" i="131"/>
  <c r="AO5395" i="131"/>
  <c r="AR5394" i="131"/>
  <c r="AS5376" i="131"/>
  <c r="AK5376" i="131"/>
  <c r="AQ5375" i="131"/>
  <c r="AW5374" i="131"/>
  <c r="CK5369" i="131" s="1"/>
  <c r="AO5374" i="131"/>
  <c r="AV5373" i="131"/>
  <c r="AN5373" i="131"/>
  <c r="AU5372" i="131"/>
  <c r="AM5372" i="131"/>
  <c r="AR5371" i="131"/>
  <c r="AR5370" i="131"/>
  <c r="AT5369" i="131"/>
  <c r="AL5369" i="131"/>
  <c r="AV5368" i="131"/>
  <c r="AN5368" i="131"/>
  <c r="AP5367" i="131"/>
  <c r="AT5366" i="131"/>
  <c r="AL5366" i="131"/>
  <c r="AV5365" i="131"/>
  <c r="AN5365" i="131"/>
  <c r="AQ5364" i="131"/>
  <c r="AR5346" i="131"/>
  <c r="AP5345" i="131"/>
  <c r="AV5344" i="131"/>
  <c r="AN5344" i="131"/>
  <c r="AU5343" i="131"/>
  <c r="AM5343" i="131"/>
  <c r="AT5342" i="131"/>
  <c r="AL5342" i="131"/>
  <c r="AQ5341" i="131"/>
  <c r="AQ5340" i="131"/>
  <c r="AS5339" i="131"/>
  <c r="AK5339" i="131"/>
  <c r="AU5338" i="131"/>
  <c r="AM5338" i="131"/>
  <c r="AW5337" i="131"/>
  <c r="AO5337" i="131"/>
  <c r="AS5336" i="131"/>
  <c r="CI5335" i="131" s="1"/>
  <c r="AK5336" i="131"/>
  <c r="AU5335" i="131"/>
  <c r="AM5335" i="131"/>
  <c r="AP5334" i="131"/>
  <c r="AQ5316" i="131"/>
  <c r="CH5310" i="131" s="1"/>
  <c r="AW5315" i="131"/>
  <c r="AO5315" i="131"/>
  <c r="AU5314" i="131"/>
  <c r="AM5314" i="131"/>
  <c r="AT5313" i="131"/>
  <c r="AL5313" i="131"/>
  <c r="AS5312" i="131"/>
  <c r="AK5312" i="131"/>
  <c r="AP5311" i="131"/>
  <c r="AP5310" i="131"/>
  <c r="AR5309" i="131"/>
  <c r="AT5308" i="131"/>
  <c r="AL5308" i="131"/>
  <c r="AV5307" i="131"/>
  <c r="AN5307" i="131"/>
  <c r="AS5405" i="131"/>
  <c r="AW5404" i="131"/>
  <c r="CK5399" i="131" s="1"/>
  <c r="AO5404" i="131"/>
  <c r="CG5399" i="131" s="1"/>
  <c r="AV5403" i="131"/>
  <c r="AN5403" i="131"/>
  <c r="AU5402" i="131"/>
  <c r="AM5402" i="131"/>
  <c r="AR5401" i="131"/>
  <c r="AR5400" i="131"/>
  <c r="AT5399" i="131"/>
  <c r="AL5399" i="131"/>
  <c r="AV5398" i="131"/>
  <c r="AN5398" i="131"/>
  <c r="AP5397" i="131"/>
  <c r="AT5396" i="131"/>
  <c r="AL5396" i="131"/>
  <c r="AV5395" i="131"/>
  <c r="AN5395" i="131"/>
  <c r="AQ5394" i="131"/>
  <c r="AR5376" i="131"/>
  <c r="AP5375" i="131"/>
  <c r="AV5374" i="131"/>
  <c r="AN5374" i="131"/>
  <c r="AU5373" i="131"/>
  <c r="AM5373" i="131"/>
  <c r="AT5372" i="131"/>
  <c r="AL5372" i="131"/>
  <c r="AQ5371" i="131"/>
  <c r="AQ5370" i="131"/>
  <c r="AS5369" i="131"/>
  <c r="AK5369" i="131"/>
  <c r="AU5368" i="131"/>
  <c r="AM5368" i="131"/>
  <c r="AW5367" i="131"/>
  <c r="AO5367" i="131"/>
  <c r="AS5366" i="131"/>
  <c r="AK5366" i="131"/>
  <c r="AU5365" i="131"/>
  <c r="AM5365" i="131"/>
  <c r="AP5364" i="131"/>
  <c r="AQ5346" i="131"/>
  <c r="CH5340" i="131" s="1"/>
  <c r="AW5345" i="131"/>
  <c r="AO5345" i="131"/>
  <c r="AU5344" i="131"/>
  <c r="AM5344" i="131"/>
  <c r="AT5343" i="131"/>
  <c r="AL5343" i="131"/>
  <c r="AS5342" i="131"/>
  <c r="AK5342" i="131"/>
  <c r="AP5341" i="131"/>
  <c r="AP5340" i="131"/>
  <c r="AR5339" i="131"/>
  <c r="AT5338" i="131"/>
  <c r="AL5338" i="131"/>
  <c r="AV5337" i="131"/>
  <c r="AN5337" i="131"/>
  <c r="AR5336" i="131"/>
  <c r="AT5335" i="131"/>
  <c r="AL5335" i="131"/>
  <c r="AW5334" i="131"/>
  <c r="AO5334" i="131"/>
  <c r="CG5334" i="131" s="1"/>
  <c r="AP5316" i="131"/>
  <c r="AV5315" i="131"/>
  <c r="AN5315" i="131"/>
  <c r="AT5314" i="131"/>
  <c r="AL5314" i="131"/>
  <c r="AS5313" i="131"/>
  <c r="AK5313" i="131"/>
  <c r="AR5312" i="131"/>
  <c r="AW5311" i="131"/>
  <c r="AO5311" i="131"/>
  <c r="AW5310" i="131"/>
  <c r="AO5310" i="131"/>
  <c r="AQ5309" i="131"/>
  <c r="AS5308" i="131"/>
  <c r="AK5308" i="131"/>
  <c r="AU5307" i="131"/>
  <c r="AM5307" i="131"/>
  <c r="AM5306" i="131"/>
  <c r="AU5305" i="131"/>
  <c r="AM5305" i="131"/>
  <c r="AP5304" i="131"/>
  <c r="AQ5286" i="131"/>
  <c r="AW5285" i="131"/>
  <c r="AO5285" i="131"/>
  <c r="AU5284" i="131"/>
  <c r="AM5284" i="131"/>
  <c r="AT5283" i="131"/>
  <c r="AL5283" i="131"/>
  <c r="AS5282" i="131"/>
  <c r="AK5282" i="131"/>
  <c r="AP5281" i="131"/>
  <c r="AP5280" i="131"/>
  <c r="AR5279" i="131"/>
  <c r="AT5278" i="131"/>
  <c r="AL5278" i="131"/>
  <c r="AV5277" i="131"/>
  <c r="AN5277" i="131"/>
  <c r="AR5276" i="131"/>
  <c r="AT5275" i="131"/>
  <c r="AL5275" i="131"/>
  <c r="AW5274" i="131"/>
  <c r="AO5274" i="131"/>
  <c r="AP5256" i="131"/>
  <c r="AV5255" i="131"/>
  <c r="AN5255" i="131"/>
  <c r="AT5254" i="131"/>
  <c r="AL5254" i="131"/>
  <c r="AS5253" i="131"/>
  <c r="AK5253" i="131"/>
  <c r="AR5252" i="131"/>
  <c r="AW5251" i="131"/>
  <c r="AO5251" i="131"/>
  <c r="AW5250" i="131"/>
  <c r="CK5247" i="131" s="1"/>
  <c r="AO5250" i="131"/>
  <c r="AQ5249" i="131"/>
  <c r="AS5248" i="131"/>
  <c r="AK5248" i="131"/>
  <c r="AU5247" i="131"/>
  <c r="AM5247" i="131"/>
  <c r="AQ5246" i="131"/>
  <c r="AS5245" i="131"/>
  <c r="AK5245" i="131"/>
  <c r="AV5244" i="131"/>
  <c r="AN5244" i="131"/>
  <c r="AW5226" i="131"/>
  <c r="CK5220" i="131" s="1"/>
  <c r="AO5226" i="131"/>
  <c r="AU5225" i="131"/>
  <c r="AM5225" i="131"/>
  <c r="AS5224" i="131"/>
  <c r="AK5224" i="131"/>
  <c r="AR5223" i="131"/>
  <c r="AQ5222" i="131"/>
  <c r="AV5221" i="131"/>
  <c r="AN5221" i="131"/>
  <c r="AV5220" i="131"/>
  <c r="AN5220" i="131"/>
  <c r="AP5219" i="131"/>
  <c r="AR5218" i="131"/>
  <c r="AT5217" i="131"/>
  <c r="AL5217" i="131"/>
  <c r="AP5216" i="131"/>
  <c r="AR5215" i="131"/>
  <c r="AU5214" i="131"/>
  <c r="AM5214" i="131"/>
  <c r="AV5196" i="131"/>
  <c r="AN5196" i="131"/>
  <c r="AT5195" i="131"/>
  <c r="AL5195" i="131"/>
  <c r="AR5194" i="131"/>
  <c r="AQ5193" i="131"/>
  <c r="AP5192" i="131"/>
  <c r="AU5191" i="131"/>
  <c r="AM5191" i="131"/>
  <c r="AW5306" i="131"/>
  <c r="AL5306" i="131"/>
  <c r="AT5305" i="131"/>
  <c r="AL5305" i="131"/>
  <c r="AW5304" i="131"/>
  <c r="AO5304" i="131"/>
  <c r="AP5286" i="131"/>
  <c r="AV5285" i="131"/>
  <c r="AN5285" i="131"/>
  <c r="AT5284" i="131"/>
  <c r="AL5284" i="131"/>
  <c r="AS5283" i="131"/>
  <c r="AK5283" i="131"/>
  <c r="AR5282" i="131"/>
  <c r="AW5281" i="131"/>
  <c r="AO5281" i="131"/>
  <c r="AW5280" i="131"/>
  <c r="AO5280" i="131"/>
  <c r="AQ5279" i="131"/>
  <c r="AS5278" i="131"/>
  <c r="AK5278" i="131"/>
  <c r="AU5277" i="131"/>
  <c r="AM5277" i="131"/>
  <c r="AQ5276" i="131"/>
  <c r="AS5275" i="131"/>
  <c r="AK5275" i="131"/>
  <c r="AV5274" i="131"/>
  <c r="AN5274" i="131"/>
  <c r="AW5256" i="131"/>
  <c r="CK5250" i="131" s="1"/>
  <c r="AO5256" i="131"/>
  <c r="CG5250" i="131" s="1"/>
  <c r="AU5255" i="131"/>
  <c r="AM5255" i="131"/>
  <c r="AS5254" i="131"/>
  <c r="AK5254" i="131"/>
  <c r="AR5253" i="131"/>
  <c r="AQ5252" i="131"/>
  <c r="AV5251" i="131"/>
  <c r="AN5251" i="131"/>
  <c r="AV5250" i="131"/>
  <c r="AN5250" i="131"/>
  <c r="AP5249" i="131"/>
  <c r="AR5248" i="131"/>
  <c r="AT5247" i="131"/>
  <c r="AL5247" i="131"/>
  <c r="AP5246" i="131"/>
  <c r="AR5245" i="131"/>
  <c r="AU5244" i="131"/>
  <c r="AM5244" i="131"/>
  <c r="AV5226" i="131"/>
  <c r="AN5226" i="131"/>
  <c r="AT5225" i="131"/>
  <c r="AL5225" i="131"/>
  <c r="AR5224" i="131"/>
  <c r="AQ5223" i="131"/>
  <c r="AP5222" i="131"/>
  <c r="AU5221" i="131"/>
  <c r="AM5221" i="131"/>
  <c r="AU5220" i="131"/>
  <c r="AM5220" i="131"/>
  <c r="AW5219" i="131"/>
  <c r="AO5219" i="131"/>
  <c r="AQ5218" i="131"/>
  <c r="AS5217" i="131"/>
  <c r="AK5217" i="131"/>
  <c r="AW5216" i="131"/>
  <c r="AO5216" i="131"/>
  <c r="AQ5215" i="131"/>
  <c r="AT5214" i="131"/>
  <c r="AL5214" i="131"/>
  <c r="AU5196" i="131"/>
  <c r="AM5196" i="131"/>
  <c r="AS5195" i="131"/>
  <c r="AK5195" i="131"/>
  <c r="AQ5194" i="131"/>
  <c r="AP5193" i="131"/>
  <c r="AW5192" i="131"/>
  <c r="AO5192" i="131"/>
  <c r="AT5191" i="131"/>
  <c r="AL5191" i="131"/>
  <c r="AU5306" i="131"/>
  <c r="AK5306" i="131"/>
  <c r="CE5305" i="131" s="1"/>
  <c r="AS5305" i="131"/>
  <c r="AK5305" i="131"/>
  <c r="AV5304" i="131"/>
  <c r="AN5304" i="131"/>
  <c r="AW5286" i="131"/>
  <c r="CK5280" i="131" s="1"/>
  <c r="AO5286" i="131"/>
  <c r="CG5280" i="131" s="1"/>
  <c r="AU5285" i="131"/>
  <c r="AM5285" i="131"/>
  <c r="AS5284" i="131"/>
  <c r="AK5284" i="131"/>
  <c r="AR5283" i="131"/>
  <c r="AQ5282" i="131"/>
  <c r="AV5281" i="131"/>
  <c r="AN5281" i="131"/>
  <c r="AV5280" i="131"/>
  <c r="AN5280" i="131"/>
  <c r="AP5279" i="131"/>
  <c r="AR5278" i="131"/>
  <c r="AT5277" i="131"/>
  <c r="AL5277" i="131"/>
  <c r="AP5276" i="131"/>
  <c r="AR5275" i="131"/>
  <c r="AU5274" i="131"/>
  <c r="AM5274" i="131"/>
  <c r="AV5256" i="131"/>
  <c r="AN5256" i="131"/>
  <c r="AT5255" i="131"/>
  <c r="AL5255" i="131"/>
  <c r="AR5254" i="131"/>
  <c r="AQ5253" i="131"/>
  <c r="AP5252" i="131"/>
  <c r="AU5251" i="131"/>
  <c r="AM5251" i="131"/>
  <c r="AU5250" i="131"/>
  <c r="AM5250" i="131"/>
  <c r="AW5249" i="131"/>
  <c r="AO5249" i="131"/>
  <c r="AQ5248" i="131"/>
  <c r="AS5247" i="131"/>
  <c r="AK5247" i="131"/>
  <c r="AW5246" i="131"/>
  <c r="AO5246" i="131"/>
  <c r="AQ5245" i="131"/>
  <c r="AT5244" i="131"/>
  <c r="AL5244" i="131"/>
  <c r="AU5226" i="131"/>
  <c r="AM5226" i="131"/>
  <c r="CF5220" i="131" s="1"/>
  <c r="AS5225" i="131"/>
  <c r="AK5225" i="131"/>
  <c r="AQ5224" i="131"/>
  <c r="AP5223" i="131"/>
  <c r="AW5222" i="131"/>
  <c r="AO5222" i="131"/>
  <c r="AT5221" i="131"/>
  <c r="AL5221" i="131"/>
  <c r="AT5220" i="131"/>
  <c r="AL5220" i="131"/>
  <c r="AV5219" i="131"/>
  <c r="AN5219" i="131"/>
  <c r="AP5218" i="131"/>
  <c r="AR5217" i="131"/>
  <c r="AV5216" i="131"/>
  <c r="AN5216" i="131"/>
  <c r="AP5215" i="131"/>
  <c r="AS5214" i="131"/>
  <c r="AK5214" i="131"/>
  <c r="AT5196" i="131"/>
  <c r="AL5196" i="131"/>
  <c r="AR5195" i="131"/>
  <c r="AP5194" i="131"/>
  <c r="AW5193" i="131"/>
  <c r="AO5193" i="131"/>
  <c r="AV5192" i="131"/>
  <c r="AN5192" i="131"/>
  <c r="AS5191" i="131"/>
  <c r="AK5191" i="131"/>
  <c r="AS5306" i="131"/>
  <c r="AR5305" i="131"/>
  <c r="AU5304" i="131"/>
  <c r="AM5304" i="131"/>
  <c r="AV5286" i="131"/>
  <c r="AN5286" i="131"/>
  <c r="AT5285" i="131"/>
  <c r="AL5285" i="131"/>
  <c r="AR5284" i="131"/>
  <c r="AQ5283" i="131"/>
  <c r="AP5282" i="131"/>
  <c r="AU5281" i="131"/>
  <c r="AM5281" i="131"/>
  <c r="AU5280" i="131"/>
  <c r="AM5280" i="131"/>
  <c r="AW5279" i="131"/>
  <c r="AO5279" i="131"/>
  <c r="AQ5278" i="131"/>
  <c r="CH5276" i="131" s="1"/>
  <c r="AS5277" i="131"/>
  <c r="AK5277" i="131"/>
  <c r="AW5276" i="131"/>
  <c r="AO5276" i="131"/>
  <c r="AQ5275" i="131"/>
  <c r="AT5274" i="131"/>
  <c r="AL5274" i="131"/>
  <c r="AU5256" i="131"/>
  <c r="CJ5250" i="131" s="1"/>
  <c r="AM5256" i="131"/>
  <c r="AS5255" i="131"/>
  <c r="AK5255" i="131"/>
  <c r="AQ5254" i="131"/>
  <c r="AP5253" i="131"/>
  <c r="AW5252" i="131"/>
  <c r="AO5252" i="131"/>
  <c r="AT5251" i="131"/>
  <c r="AL5251" i="131"/>
  <c r="AT5250" i="131"/>
  <c r="AL5250" i="131"/>
  <c r="AV5249" i="131"/>
  <c r="AN5249" i="131"/>
  <c r="AP5248" i="131"/>
  <c r="AR5247" i="131"/>
  <c r="AV5246" i="131"/>
  <c r="AN5246" i="131"/>
  <c r="AP5245" i="131"/>
  <c r="AS5244" i="131"/>
  <c r="AK5244" i="131"/>
  <c r="AT5226" i="131"/>
  <c r="AL5226" i="131"/>
  <c r="AR5225" i="131"/>
  <c r="AP5224" i="131"/>
  <c r="AW5223" i="131"/>
  <c r="AO5223" i="131"/>
  <c r="AV5222" i="131"/>
  <c r="AN5222" i="131"/>
  <c r="AS5221" i="131"/>
  <c r="AK5221" i="131"/>
  <c r="AS5220" i="131"/>
  <c r="AK5220" i="131"/>
  <c r="AU5219" i="131"/>
  <c r="AM5219" i="131"/>
  <c r="AW5218" i="131"/>
  <c r="AO5218" i="131"/>
  <c r="AQ5217" i="131"/>
  <c r="AU5216" i="131"/>
  <c r="AM5216" i="131"/>
  <c r="AW5215" i="131"/>
  <c r="AO5215" i="131"/>
  <c r="AR5214" i="131"/>
  <c r="AS5196" i="131"/>
  <c r="AK5196" i="131"/>
  <c r="AQ5195" i="131"/>
  <c r="AW5194" i="131"/>
  <c r="AO5194" i="131"/>
  <c r="AV5193" i="131"/>
  <c r="AN5193" i="131"/>
  <c r="AU5192" i="131"/>
  <c r="AM5192" i="131"/>
  <c r="AR5191" i="131"/>
  <c r="AR5306" i="131"/>
  <c r="AQ5305" i="131"/>
  <c r="AT5304" i="131"/>
  <c r="AL5304" i="131"/>
  <c r="AU5286" i="131"/>
  <c r="CJ5280" i="131" s="1"/>
  <c r="AM5286" i="131"/>
  <c r="AS5285" i="131"/>
  <c r="AK5285" i="131"/>
  <c r="AQ5284" i="131"/>
  <c r="AP5283" i="131"/>
  <c r="AW5282" i="131"/>
  <c r="AO5282" i="131"/>
  <c r="AT5281" i="131"/>
  <c r="AL5281" i="131"/>
  <c r="AT5280" i="131"/>
  <c r="AL5280" i="131"/>
  <c r="AV5279" i="131"/>
  <c r="AN5279" i="131"/>
  <c r="AP5278" i="131"/>
  <c r="AR5277" i="131"/>
  <c r="AV5276" i="131"/>
  <c r="AN5276" i="131"/>
  <c r="AP5275" i="131"/>
  <c r="AS5274" i="131"/>
  <c r="AK5274" i="131"/>
  <c r="AT5256" i="131"/>
  <c r="AL5256" i="131"/>
  <c r="AR5255" i="131"/>
  <c r="AP5254" i="131"/>
  <c r="AW5253" i="131"/>
  <c r="AO5253" i="131"/>
  <c r="AV5252" i="131"/>
  <c r="AN5252" i="131"/>
  <c r="AS5251" i="131"/>
  <c r="AK5251" i="131"/>
  <c r="AS5250" i="131"/>
  <c r="AK5250" i="131"/>
  <c r="CE5247" i="131" s="1"/>
  <c r="AU5249" i="131"/>
  <c r="AM5249" i="131"/>
  <c r="AW5248" i="131"/>
  <c r="AO5248" i="131"/>
  <c r="AQ5247" i="131"/>
  <c r="AU5246" i="131"/>
  <c r="AM5246" i="131"/>
  <c r="AW5245" i="131"/>
  <c r="AO5245" i="131"/>
  <c r="AR5244" i="131"/>
  <c r="AS5226" i="131"/>
  <c r="AK5226" i="131"/>
  <c r="AQ5225" i="131"/>
  <c r="AW5224" i="131"/>
  <c r="AO5224" i="131"/>
  <c r="AV5223" i="131"/>
  <c r="AN5223" i="131"/>
  <c r="AU5222" i="131"/>
  <c r="AM5222" i="131"/>
  <c r="AR5221" i="131"/>
  <c r="AR5220" i="131"/>
  <c r="AT5219" i="131"/>
  <c r="AL5219" i="131"/>
  <c r="AV5218" i="131"/>
  <c r="AN5218" i="131"/>
  <c r="AP5217" i="131"/>
  <c r="AT5216" i="131"/>
  <c r="AL5216" i="131"/>
  <c r="AV5215" i="131"/>
  <c r="AN5215" i="131"/>
  <c r="AQ5214" i="131"/>
  <c r="AR5196" i="131"/>
  <c r="AP5195" i="131"/>
  <c r="AV5194" i="131"/>
  <c r="AN5194" i="131"/>
  <c r="AU5193" i="131"/>
  <c r="AM5193" i="131"/>
  <c r="AT5192" i="131"/>
  <c r="AL5192" i="131"/>
  <c r="AQ5191" i="131"/>
  <c r="AQ5190" i="131"/>
  <c r="AQ5306" i="131"/>
  <c r="AP5305" i="131"/>
  <c r="AS5304" i="131"/>
  <c r="AK5304" i="131"/>
  <c r="AT5286" i="131"/>
  <c r="AL5286" i="131"/>
  <c r="AR5285" i="131"/>
  <c r="AP5284" i="131"/>
  <c r="AW5283" i="131"/>
  <c r="AO5283" i="131"/>
  <c r="AV5282" i="131"/>
  <c r="AN5282" i="131"/>
  <c r="AS5281" i="131"/>
  <c r="AK5281" i="131"/>
  <c r="AS5280" i="131"/>
  <c r="CI5277" i="131" s="1"/>
  <c r="AK5280" i="131"/>
  <c r="AU5279" i="131"/>
  <c r="AM5279" i="131"/>
  <c r="AW5278" i="131"/>
  <c r="AO5278" i="131"/>
  <c r="CG5276" i="131" s="1"/>
  <c r="AQ5277" i="131"/>
  <c r="AU5276" i="131"/>
  <c r="AM5276" i="131"/>
  <c r="AW5275" i="131"/>
  <c r="AO5275" i="131"/>
  <c r="AR5274" i="131"/>
  <c r="AS5256" i="131"/>
  <c r="AK5256" i="131"/>
  <c r="CE5250" i="131" s="1"/>
  <c r="AQ5255" i="131"/>
  <c r="AW5254" i="131"/>
  <c r="AO5254" i="131"/>
  <c r="AV5253" i="131"/>
  <c r="AN5253" i="131"/>
  <c r="AU5252" i="131"/>
  <c r="AM5252" i="131"/>
  <c r="AR5251" i="131"/>
  <c r="AR5250" i="131"/>
  <c r="AT5249" i="131"/>
  <c r="AL5249" i="131"/>
  <c r="AV5248" i="131"/>
  <c r="AN5248" i="131"/>
  <c r="AP5247" i="131"/>
  <c r="AT5246" i="131"/>
  <c r="AL5246" i="131"/>
  <c r="AV5245" i="131"/>
  <c r="AN5245" i="131"/>
  <c r="AQ5244" i="131"/>
  <c r="CH5244" i="131" s="1"/>
  <c r="AR5226" i="131"/>
  <c r="AP5225" i="131"/>
  <c r="AV5224" i="131"/>
  <c r="AN5224" i="131"/>
  <c r="AU5223" i="131"/>
  <c r="AM5223" i="131"/>
  <c r="AT5222" i="131"/>
  <c r="AL5222" i="131"/>
  <c r="AQ5221" i="131"/>
  <c r="AQ5220" i="131"/>
  <c r="AS5219" i="131"/>
  <c r="AK5219" i="131"/>
  <c r="AU5218" i="131"/>
  <c r="AM5218" i="131"/>
  <c r="AW5217" i="131"/>
  <c r="AO5217" i="131"/>
  <c r="AS5216" i="131"/>
  <c r="AK5216" i="131"/>
  <c r="AU5215" i="131"/>
  <c r="AM5215" i="131"/>
  <c r="AP5214" i="131"/>
  <c r="AQ5196" i="131"/>
  <c r="AW5195" i="131"/>
  <c r="AO5195" i="131"/>
  <c r="AU5194" i="131"/>
  <c r="AM5194" i="131"/>
  <c r="AT5193" i="131"/>
  <c r="AL5193" i="131"/>
  <c r="AS5192" i="131"/>
  <c r="AK5192" i="131"/>
  <c r="AP5191" i="131"/>
  <c r="AP5190" i="131"/>
  <c r="AP5306" i="131"/>
  <c r="AW5305" i="131"/>
  <c r="AO5305" i="131"/>
  <c r="AR5304" i="131"/>
  <c r="AS5286" i="131"/>
  <c r="CI5280" i="131" s="1"/>
  <c r="AK5286" i="131"/>
  <c r="AQ5285" i="131"/>
  <c r="AW5284" i="131"/>
  <c r="CK5279" i="131" s="1"/>
  <c r="AO5284" i="131"/>
  <c r="AV5283" i="131"/>
  <c r="AN5283" i="131"/>
  <c r="AU5282" i="131"/>
  <c r="AM5282" i="131"/>
  <c r="AR5281" i="131"/>
  <c r="AR5280" i="131"/>
  <c r="AT5279" i="131"/>
  <c r="AL5279" i="131"/>
  <c r="AV5278" i="131"/>
  <c r="AN5278" i="131"/>
  <c r="AP5277" i="131"/>
  <c r="AT5276" i="131"/>
  <c r="AL5276" i="131"/>
  <c r="AV5275" i="131"/>
  <c r="AN5275" i="131"/>
  <c r="AQ5274" i="131"/>
  <c r="AR5256" i="131"/>
  <c r="AP5255" i="131"/>
  <c r="AV5254" i="131"/>
  <c r="AN5254" i="131"/>
  <c r="AU5253" i="131"/>
  <c r="AM5253" i="131"/>
  <c r="AT5252" i="131"/>
  <c r="AL5252" i="131"/>
  <c r="AQ5251" i="131"/>
  <c r="AQ5250" i="131"/>
  <c r="AS5249" i="131"/>
  <c r="AK5249" i="131"/>
  <c r="AU5248" i="131"/>
  <c r="AM5248" i="131"/>
  <c r="CF5246" i="131" s="1"/>
  <c r="AW5247" i="131"/>
  <c r="AO5247" i="131"/>
  <c r="AS5246" i="131"/>
  <c r="AK5246" i="131"/>
  <c r="AU5245" i="131"/>
  <c r="AM5245" i="131"/>
  <c r="AP5244" i="131"/>
  <c r="AQ5226" i="131"/>
  <c r="AW5225" i="131"/>
  <c r="AO5225" i="131"/>
  <c r="AU5224" i="131"/>
  <c r="AM5224" i="131"/>
  <c r="AT5223" i="131"/>
  <c r="AL5223" i="131"/>
  <c r="AS5222" i="131"/>
  <c r="AK5222" i="131"/>
  <c r="AP5221" i="131"/>
  <c r="AP5220" i="131"/>
  <c r="AR5219" i="131"/>
  <c r="AT5218" i="131"/>
  <c r="AL5218" i="131"/>
  <c r="AV5217" i="131"/>
  <c r="AN5217" i="131"/>
  <c r="AR5216" i="131"/>
  <c r="AT5215" i="131"/>
  <c r="AL5215" i="131"/>
  <c r="AW5214" i="131"/>
  <c r="AO5214" i="131"/>
  <c r="AP5196" i="131"/>
  <c r="AV5195" i="131"/>
  <c r="AN5195" i="131"/>
  <c r="AT5194" i="131"/>
  <c r="AL5194" i="131"/>
  <c r="AS5193" i="131"/>
  <c r="AK5193" i="131"/>
  <c r="AR5192" i="131"/>
  <c r="AW5191" i="131"/>
  <c r="AO5191" i="131"/>
  <c r="AO5306" i="131"/>
  <c r="AV5305" i="131"/>
  <c r="AN5305" i="131"/>
  <c r="AQ5304" i="131"/>
  <c r="AR5286" i="131"/>
  <c r="AP5285" i="131"/>
  <c r="AV5284" i="131"/>
  <c r="AN5284" i="131"/>
  <c r="AU5283" i="131"/>
  <c r="AM5283" i="131"/>
  <c r="AT5282" i="131"/>
  <c r="AL5282" i="131"/>
  <c r="AQ5281" i="131"/>
  <c r="AQ5280" i="131"/>
  <c r="AS5279" i="131"/>
  <c r="AK5279" i="131"/>
  <c r="AU5278" i="131"/>
  <c r="CJ5276" i="131" s="1"/>
  <c r="AM5278" i="131"/>
  <c r="AW5277" i="131"/>
  <c r="AO5277" i="131"/>
  <c r="AS5276" i="131"/>
  <c r="AK5276" i="131"/>
  <c r="AU5275" i="131"/>
  <c r="AM5275" i="131"/>
  <c r="AP5274" i="131"/>
  <c r="AQ5256" i="131"/>
  <c r="CH5250" i="131" s="1"/>
  <c r="AW5255" i="131"/>
  <c r="AO5255" i="131"/>
  <c r="AU5254" i="131"/>
  <c r="AM5254" i="131"/>
  <c r="AT5253" i="131"/>
  <c r="AL5253" i="131"/>
  <c r="AS5252" i="131"/>
  <c r="AK5252" i="131"/>
  <c r="AP5251" i="131"/>
  <c r="AP5250" i="131"/>
  <c r="AR5249" i="131"/>
  <c r="AT5248" i="131"/>
  <c r="AL5248" i="131"/>
  <c r="AV5247" i="131"/>
  <c r="AN5247" i="131"/>
  <c r="AR5246" i="131"/>
  <c r="AT5245" i="131"/>
  <c r="AL5245" i="131"/>
  <c r="AW5244" i="131"/>
  <c r="AO5244" i="131"/>
  <c r="AP5226" i="131"/>
  <c r="AV5225" i="131"/>
  <c r="AN5225" i="131"/>
  <c r="AT5224" i="131"/>
  <c r="AL5224" i="131"/>
  <c r="AS5223" i="131"/>
  <c r="AK5223" i="131"/>
  <c r="AR5222" i="131"/>
  <c r="AW5221" i="131"/>
  <c r="AO5221" i="131"/>
  <c r="AW5220" i="131"/>
  <c r="AO5220" i="131"/>
  <c r="AQ5219" i="131"/>
  <c r="AS5218" i="131"/>
  <c r="AK5218" i="131"/>
  <c r="AU5217" i="131"/>
  <c r="AM5217" i="131"/>
  <c r="AQ5216" i="131"/>
  <c r="AS5215" i="131"/>
  <c r="AK5215" i="131"/>
  <c r="AV5214" i="131"/>
  <c r="AN5214" i="131"/>
  <c r="AW5196" i="131"/>
  <c r="CK5190" i="131" s="1"/>
  <c r="AO5196" i="131"/>
  <c r="AU5195" i="131"/>
  <c r="AM5195" i="131"/>
  <c r="AS5194" i="131"/>
  <c r="AK5194" i="131"/>
  <c r="AR5193" i="131"/>
  <c r="AQ5192" i="131"/>
  <c r="AV5191" i="131"/>
  <c r="AN5191" i="131"/>
  <c r="AN5190" i="131"/>
  <c r="AS5189" i="131"/>
  <c r="AK5189" i="131"/>
  <c r="AU5188" i="131"/>
  <c r="AM5188" i="131"/>
  <c r="AW5187" i="131"/>
  <c r="AO5187" i="131"/>
  <c r="AS5186" i="131"/>
  <c r="AK5186" i="131"/>
  <c r="AU5185" i="131"/>
  <c r="AM5185" i="131"/>
  <c r="AP5184" i="131"/>
  <c r="AQ5166" i="131"/>
  <c r="AW5165" i="131"/>
  <c r="AO5165" i="131"/>
  <c r="AU5164" i="131"/>
  <c r="AM5164" i="131"/>
  <c r="AT5163" i="131"/>
  <c r="AL5163" i="131"/>
  <c r="AS5162" i="131"/>
  <c r="AK5162" i="131"/>
  <c r="AP5161" i="131"/>
  <c r="AP5160" i="131"/>
  <c r="AR5159" i="131"/>
  <c r="AT5158" i="131"/>
  <c r="AL5158" i="131"/>
  <c r="AV5157" i="131"/>
  <c r="AN5157" i="131"/>
  <c r="AR5156" i="131"/>
  <c r="AT5155" i="131"/>
  <c r="AL5155" i="131"/>
  <c r="AW5154" i="131"/>
  <c r="AO5154" i="131"/>
  <c r="AP5136" i="131"/>
  <c r="AV5135" i="131"/>
  <c r="AN5135" i="131"/>
  <c r="AT5134" i="131"/>
  <c r="AL5134" i="131"/>
  <c r="AS5133" i="131"/>
  <c r="AK5133" i="131"/>
  <c r="AR5132" i="131"/>
  <c r="AW5131" i="131"/>
  <c r="AO5131" i="131"/>
  <c r="AW5130" i="131"/>
  <c r="AO5130" i="131"/>
  <c r="AQ5129" i="131"/>
  <c r="AS5128" i="131"/>
  <c r="AK5128" i="131"/>
  <c r="AU5127" i="131"/>
  <c r="AM5127" i="131"/>
  <c r="AQ5126" i="131"/>
  <c r="AS5125" i="131"/>
  <c r="AK5125" i="131"/>
  <c r="AV5124" i="131"/>
  <c r="AN5124" i="131"/>
  <c r="AW5106" i="131"/>
  <c r="CK5100" i="131" s="1"/>
  <c r="AO5106" i="131"/>
  <c r="AU5105" i="131"/>
  <c r="AM5105" i="131"/>
  <c r="AS5104" i="131"/>
  <c r="AK5104" i="131"/>
  <c r="AR5103" i="131"/>
  <c r="AQ5102" i="131"/>
  <c r="AV5101" i="131"/>
  <c r="AN5101" i="131"/>
  <c r="AV5100" i="131"/>
  <c r="AN5100" i="131"/>
  <c r="AP5099" i="131"/>
  <c r="AR5098" i="131"/>
  <c r="AT5097" i="131"/>
  <c r="AL5097" i="131"/>
  <c r="AP5096" i="131"/>
  <c r="AR5095" i="131"/>
  <c r="AU5094" i="131"/>
  <c r="AM5094" i="131"/>
  <c r="AV5076" i="131"/>
  <c r="AN5076" i="131"/>
  <c r="AW5190" i="131"/>
  <c r="AM5190" i="131"/>
  <c r="AR5189" i="131"/>
  <c r="AT5188" i="131"/>
  <c r="AL5188" i="131"/>
  <c r="AV5187" i="131"/>
  <c r="AN5187" i="131"/>
  <c r="AR5186" i="131"/>
  <c r="AT5185" i="131"/>
  <c r="AL5185" i="131"/>
  <c r="AW5184" i="131"/>
  <c r="AO5184" i="131"/>
  <c r="AP5166" i="131"/>
  <c r="AV5165" i="131"/>
  <c r="AN5165" i="131"/>
  <c r="AT5164" i="131"/>
  <c r="AL5164" i="131"/>
  <c r="AS5163" i="131"/>
  <c r="AK5163" i="131"/>
  <c r="AR5162" i="131"/>
  <c r="AW5161" i="131"/>
  <c r="AO5161" i="131"/>
  <c r="AW5160" i="131"/>
  <c r="AO5160" i="131"/>
  <c r="AQ5159" i="131"/>
  <c r="AS5158" i="131"/>
  <c r="AK5158" i="131"/>
  <c r="AU5157" i="131"/>
  <c r="AM5157" i="131"/>
  <c r="AQ5156" i="131"/>
  <c r="AS5155" i="131"/>
  <c r="AK5155" i="131"/>
  <c r="AV5154" i="131"/>
  <c r="AN5154" i="131"/>
  <c r="AW5136" i="131"/>
  <c r="CK5130" i="131" s="1"/>
  <c r="AO5136" i="131"/>
  <c r="AU5135" i="131"/>
  <c r="AM5135" i="131"/>
  <c r="AS5134" i="131"/>
  <c r="AK5134" i="131"/>
  <c r="AR5133" i="131"/>
  <c r="AQ5132" i="131"/>
  <c r="AV5131" i="131"/>
  <c r="AN5131" i="131"/>
  <c r="AV5130" i="131"/>
  <c r="AN5130" i="131"/>
  <c r="AP5129" i="131"/>
  <c r="AR5128" i="131"/>
  <c r="AT5127" i="131"/>
  <c r="AL5127" i="131"/>
  <c r="AP5126" i="131"/>
  <c r="AR5125" i="131"/>
  <c r="AU5124" i="131"/>
  <c r="AM5124" i="131"/>
  <c r="AV5106" i="131"/>
  <c r="AN5106" i="131"/>
  <c r="AT5105" i="131"/>
  <c r="AL5105" i="131"/>
  <c r="AR5104" i="131"/>
  <c r="AQ5103" i="131"/>
  <c r="AP5102" i="131"/>
  <c r="AU5101" i="131"/>
  <c r="AM5101" i="131"/>
  <c r="AU5100" i="131"/>
  <c r="AM5100" i="131"/>
  <c r="AW5099" i="131"/>
  <c r="AO5099" i="131"/>
  <c r="AQ5098" i="131"/>
  <c r="AS5097" i="131"/>
  <c r="AK5097" i="131"/>
  <c r="AW5096" i="131"/>
  <c r="AO5096" i="131"/>
  <c r="AQ5095" i="131"/>
  <c r="AT5094" i="131"/>
  <c r="AL5094" i="131"/>
  <c r="AU5076" i="131"/>
  <c r="AM5076" i="131"/>
  <c r="AV5190" i="131"/>
  <c r="AL5190" i="131"/>
  <c r="AQ5189" i="131"/>
  <c r="AS5188" i="131"/>
  <c r="AK5188" i="131"/>
  <c r="AU5187" i="131"/>
  <c r="AM5187" i="131"/>
  <c r="AQ5186" i="131"/>
  <c r="AS5185" i="131"/>
  <c r="AK5185" i="131"/>
  <c r="AV5184" i="131"/>
  <c r="AN5184" i="131"/>
  <c r="AW5166" i="131"/>
  <c r="CK5160" i="131" s="1"/>
  <c r="AO5166" i="131"/>
  <c r="AU5165" i="131"/>
  <c r="AM5165" i="131"/>
  <c r="AS5164" i="131"/>
  <c r="AK5164" i="131"/>
  <c r="AR5163" i="131"/>
  <c r="AQ5162" i="131"/>
  <c r="AV5161" i="131"/>
  <c r="AN5161" i="131"/>
  <c r="AV5160" i="131"/>
  <c r="AN5160" i="131"/>
  <c r="AP5159" i="131"/>
  <c r="AR5158" i="131"/>
  <c r="AT5157" i="131"/>
  <c r="AL5157" i="131"/>
  <c r="AP5156" i="131"/>
  <c r="AR5155" i="131"/>
  <c r="AU5154" i="131"/>
  <c r="AM5154" i="131"/>
  <c r="AV5136" i="131"/>
  <c r="AN5136" i="131"/>
  <c r="AT5135" i="131"/>
  <c r="AL5135" i="131"/>
  <c r="AR5134" i="131"/>
  <c r="AQ5133" i="131"/>
  <c r="AP5132" i="131"/>
  <c r="AU5131" i="131"/>
  <c r="AM5131" i="131"/>
  <c r="AU5130" i="131"/>
  <c r="AM5130" i="131"/>
  <c r="CF5127" i="131" s="1"/>
  <c r="AW5129" i="131"/>
  <c r="AO5129" i="131"/>
  <c r="AQ5128" i="131"/>
  <c r="AS5127" i="131"/>
  <c r="AK5127" i="131"/>
  <c r="AW5126" i="131"/>
  <c r="AO5126" i="131"/>
  <c r="AQ5125" i="131"/>
  <c r="AT5124" i="131"/>
  <c r="AL5124" i="131"/>
  <c r="AU5106" i="131"/>
  <c r="AM5106" i="131"/>
  <c r="AS5105" i="131"/>
  <c r="AK5105" i="131"/>
  <c r="AQ5104" i="131"/>
  <c r="AP5103" i="131"/>
  <c r="AW5102" i="131"/>
  <c r="AO5102" i="131"/>
  <c r="AT5101" i="131"/>
  <c r="AL5101" i="131"/>
  <c r="AT5100" i="131"/>
  <c r="AL5100" i="131"/>
  <c r="AV5099" i="131"/>
  <c r="AN5099" i="131"/>
  <c r="AP5098" i="131"/>
  <c r="AR5097" i="131"/>
  <c r="AV5096" i="131"/>
  <c r="AN5096" i="131"/>
  <c r="AP5095" i="131"/>
  <c r="AS5094" i="131"/>
  <c r="AK5094" i="131"/>
  <c r="AT5076" i="131"/>
  <c r="AL5076" i="131"/>
  <c r="AU5190" i="131"/>
  <c r="AK5190" i="131"/>
  <c r="AP5189" i="131"/>
  <c r="AR5188" i="131"/>
  <c r="AT5187" i="131"/>
  <c r="AL5187" i="131"/>
  <c r="AP5186" i="131"/>
  <c r="AR5185" i="131"/>
  <c r="AU5184" i="131"/>
  <c r="AM5184" i="131"/>
  <c r="AV5166" i="131"/>
  <c r="AN5166" i="131"/>
  <c r="AT5165" i="131"/>
  <c r="AL5165" i="131"/>
  <c r="AR5164" i="131"/>
  <c r="AQ5163" i="131"/>
  <c r="AP5162" i="131"/>
  <c r="AU5161" i="131"/>
  <c r="AM5161" i="131"/>
  <c r="AU5160" i="131"/>
  <c r="AM5160" i="131"/>
  <c r="AW5159" i="131"/>
  <c r="AO5159" i="131"/>
  <c r="AQ5158" i="131"/>
  <c r="AS5157" i="131"/>
  <c r="AK5157" i="131"/>
  <c r="AW5156" i="131"/>
  <c r="AO5156" i="131"/>
  <c r="AQ5155" i="131"/>
  <c r="AT5154" i="131"/>
  <c r="AL5154" i="131"/>
  <c r="AU5136" i="131"/>
  <c r="CJ5130" i="131" s="1"/>
  <c r="AM5136" i="131"/>
  <c r="AS5135" i="131"/>
  <c r="AK5135" i="131"/>
  <c r="AQ5134" i="131"/>
  <c r="AP5133" i="131"/>
  <c r="AW5132" i="131"/>
  <c r="AO5132" i="131"/>
  <c r="AT5131" i="131"/>
  <c r="AL5131" i="131"/>
  <c r="AT5130" i="131"/>
  <c r="AL5130" i="131"/>
  <c r="AV5129" i="131"/>
  <c r="AN5129" i="131"/>
  <c r="AP5128" i="131"/>
  <c r="AR5127" i="131"/>
  <c r="AV5126" i="131"/>
  <c r="AN5126" i="131"/>
  <c r="AP5125" i="131"/>
  <c r="AS5124" i="131"/>
  <c r="AK5124" i="131"/>
  <c r="AT5106" i="131"/>
  <c r="AL5106" i="131"/>
  <c r="AR5105" i="131"/>
  <c r="AP5104" i="131"/>
  <c r="AW5103" i="131"/>
  <c r="AO5103" i="131"/>
  <c r="AV5102" i="131"/>
  <c r="AN5102" i="131"/>
  <c r="AS5101" i="131"/>
  <c r="AK5101" i="131"/>
  <c r="AS5100" i="131"/>
  <c r="AK5100" i="131"/>
  <c r="AU5099" i="131"/>
  <c r="AM5099" i="131"/>
  <c r="AW5098" i="131"/>
  <c r="CK5096" i="131" s="1"/>
  <c r="AO5098" i="131"/>
  <c r="AQ5097" i="131"/>
  <c r="AU5096" i="131"/>
  <c r="AM5096" i="131"/>
  <c r="AW5095" i="131"/>
  <c r="AO5095" i="131"/>
  <c r="AR5094" i="131"/>
  <c r="AS5076" i="131"/>
  <c r="AK5076" i="131"/>
  <c r="CE5070" i="131" s="1"/>
  <c r="AT5190" i="131"/>
  <c r="AW5189" i="131"/>
  <c r="AO5189" i="131"/>
  <c r="AQ5188" i="131"/>
  <c r="AS5187" i="131"/>
  <c r="AK5187" i="131"/>
  <c r="AW5186" i="131"/>
  <c r="AO5186" i="131"/>
  <c r="AQ5185" i="131"/>
  <c r="AT5184" i="131"/>
  <c r="AL5184" i="131"/>
  <c r="AU5166" i="131"/>
  <c r="AM5166" i="131"/>
  <c r="AS5165" i="131"/>
  <c r="AK5165" i="131"/>
  <c r="AQ5164" i="131"/>
  <c r="AP5163" i="131"/>
  <c r="AW5162" i="131"/>
  <c r="AO5162" i="131"/>
  <c r="AT5161" i="131"/>
  <c r="AL5161" i="131"/>
  <c r="AT5160" i="131"/>
  <c r="AL5160" i="131"/>
  <c r="AV5159" i="131"/>
  <c r="AN5159" i="131"/>
  <c r="AP5158" i="131"/>
  <c r="AR5157" i="131"/>
  <c r="AV5156" i="131"/>
  <c r="AN5156" i="131"/>
  <c r="AP5155" i="131"/>
  <c r="AS5154" i="131"/>
  <c r="AK5154" i="131"/>
  <c r="AT5136" i="131"/>
  <c r="AL5136" i="131"/>
  <c r="AR5135" i="131"/>
  <c r="AP5134" i="131"/>
  <c r="AW5133" i="131"/>
  <c r="AO5133" i="131"/>
  <c r="AV5132" i="131"/>
  <c r="AN5132" i="131"/>
  <c r="AS5131" i="131"/>
  <c r="AK5131" i="131"/>
  <c r="AS5130" i="131"/>
  <c r="AK5130" i="131"/>
  <c r="AU5129" i="131"/>
  <c r="AM5129" i="131"/>
  <c r="AW5128" i="131"/>
  <c r="AO5128" i="131"/>
  <c r="AQ5127" i="131"/>
  <c r="AU5126" i="131"/>
  <c r="AM5126" i="131"/>
  <c r="AW5125" i="131"/>
  <c r="AO5125" i="131"/>
  <c r="AR5124" i="131"/>
  <c r="AS5106" i="131"/>
  <c r="CI5100" i="131" s="1"/>
  <c r="AK5106" i="131"/>
  <c r="AQ5105" i="131"/>
  <c r="AW5104" i="131"/>
  <c r="AO5104" i="131"/>
  <c r="AV5103" i="131"/>
  <c r="AN5103" i="131"/>
  <c r="AU5102" i="131"/>
  <c r="AM5102" i="131"/>
  <c r="AR5101" i="131"/>
  <c r="AR5100" i="131"/>
  <c r="AT5099" i="131"/>
  <c r="AL5099" i="131"/>
  <c r="AV5098" i="131"/>
  <c r="AN5098" i="131"/>
  <c r="AP5097" i="131"/>
  <c r="AT5096" i="131"/>
  <c r="AL5096" i="131"/>
  <c r="AV5095" i="131"/>
  <c r="AN5095" i="131"/>
  <c r="AQ5094" i="131"/>
  <c r="AR5076" i="131"/>
  <c r="AS5190" i="131"/>
  <c r="CI5187" i="131" s="1"/>
  <c r="AV5189" i="131"/>
  <c r="AN5189" i="131"/>
  <c r="AP5188" i="131"/>
  <c r="AR5187" i="131"/>
  <c r="AV5186" i="131"/>
  <c r="AN5186" i="131"/>
  <c r="AP5185" i="131"/>
  <c r="AS5184" i="131"/>
  <c r="AK5184" i="131"/>
  <c r="AT5166" i="131"/>
  <c r="AL5166" i="131"/>
  <c r="AR5165" i="131"/>
  <c r="AP5164" i="131"/>
  <c r="AW5163" i="131"/>
  <c r="AO5163" i="131"/>
  <c r="AV5162" i="131"/>
  <c r="AN5162" i="131"/>
  <c r="AS5161" i="131"/>
  <c r="AK5161" i="131"/>
  <c r="AS5160" i="131"/>
  <c r="AK5160" i="131"/>
  <c r="AU5159" i="131"/>
  <c r="AM5159" i="131"/>
  <c r="AW5158" i="131"/>
  <c r="AO5158" i="131"/>
  <c r="AQ5157" i="131"/>
  <c r="AU5156" i="131"/>
  <c r="CJ5155" i="131" s="1"/>
  <c r="AM5156" i="131"/>
  <c r="AW5155" i="131"/>
  <c r="AO5155" i="131"/>
  <c r="AR5154" i="131"/>
  <c r="AS5136" i="131"/>
  <c r="CI5130" i="131" s="1"/>
  <c r="AK5136" i="131"/>
  <c r="AQ5135" i="131"/>
  <c r="AW5134" i="131"/>
  <c r="AO5134" i="131"/>
  <c r="AV5133" i="131"/>
  <c r="AN5133" i="131"/>
  <c r="AU5132" i="131"/>
  <c r="AM5132" i="131"/>
  <c r="AR5131" i="131"/>
  <c r="AR5130" i="131"/>
  <c r="AT5129" i="131"/>
  <c r="AL5129" i="131"/>
  <c r="AV5128" i="131"/>
  <c r="AN5128" i="131"/>
  <c r="AP5127" i="131"/>
  <c r="AT5126" i="131"/>
  <c r="AL5126" i="131"/>
  <c r="AV5125" i="131"/>
  <c r="AN5125" i="131"/>
  <c r="AQ5124" i="131"/>
  <c r="AR5106" i="131"/>
  <c r="AP5105" i="131"/>
  <c r="AV5104" i="131"/>
  <c r="AN5104" i="131"/>
  <c r="AU5103" i="131"/>
  <c r="AM5103" i="131"/>
  <c r="AT5102" i="131"/>
  <c r="AL5102" i="131"/>
  <c r="AQ5101" i="131"/>
  <c r="AQ5100" i="131"/>
  <c r="AS5099" i="131"/>
  <c r="AK5099" i="131"/>
  <c r="AU5098" i="131"/>
  <c r="AM5098" i="131"/>
  <c r="AW5097" i="131"/>
  <c r="AO5097" i="131"/>
  <c r="AS5096" i="131"/>
  <c r="AK5096" i="131"/>
  <c r="AU5095" i="131"/>
  <c r="AM5095" i="131"/>
  <c r="AP5094" i="131"/>
  <c r="AQ5076" i="131"/>
  <c r="AR5190" i="131"/>
  <c r="AU5189" i="131"/>
  <c r="AM5189" i="131"/>
  <c r="AW5188" i="131"/>
  <c r="AO5188" i="131"/>
  <c r="AQ5187" i="131"/>
  <c r="AU5186" i="131"/>
  <c r="AM5186" i="131"/>
  <c r="AW5185" i="131"/>
  <c r="AO5185" i="131"/>
  <c r="AR5184" i="131"/>
  <c r="AS5166" i="131"/>
  <c r="CI5160" i="131" s="1"/>
  <c r="AK5166" i="131"/>
  <c r="AQ5165" i="131"/>
  <c r="AW5164" i="131"/>
  <c r="AO5164" i="131"/>
  <c r="AV5163" i="131"/>
  <c r="AN5163" i="131"/>
  <c r="AU5162" i="131"/>
  <c r="AM5162" i="131"/>
  <c r="AR5161" i="131"/>
  <c r="AR5160" i="131"/>
  <c r="AT5159" i="131"/>
  <c r="AL5159" i="131"/>
  <c r="AV5158" i="131"/>
  <c r="AN5158" i="131"/>
  <c r="AP5157" i="131"/>
  <c r="AT5156" i="131"/>
  <c r="AL5156" i="131"/>
  <c r="AV5155" i="131"/>
  <c r="AN5155" i="131"/>
  <c r="AQ5154" i="131"/>
  <c r="AR5136" i="131"/>
  <c r="AP5135" i="131"/>
  <c r="AV5134" i="131"/>
  <c r="AN5134" i="131"/>
  <c r="AU5133" i="131"/>
  <c r="AM5133" i="131"/>
  <c r="AT5132" i="131"/>
  <c r="AL5132" i="131"/>
  <c r="AQ5131" i="131"/>
  <c r="AQ5130" i="131"/>
  <c r="AS5129" i="131"/>
  <c r="AK5129" i="131"/>
  <c r="AU5128" i="131"/>
  <c r="AM5128" i="131"/>
  <c r="AW5127" i="131"/>
  <c r="AO5127" i="131"/>
  <c r="AS5126" i="131"/>
  <c r="CI5125" i="131" s="1"/>
  <c r="AK5126" i="131"/>
  <c r="AU5125" i="131"/>
  <c r="AM5125" i="131"/>
  <c r="AP5124" i="131"/>
  <c r="AQ5106" i="131"/>
  <c r="AW5105" i="131"/>
  <c r="AO5105" i="131"/>
  <c r="AU5104" i="131"/>
  <c r="AM5104" i="131"/>
  <c r="AT5103" i="131"/>
  <c r="AL5103" i="131"/>
  <c r="AS5102" i="131"/>
  <c r="AK5102" i="131"/>
  <c r="AP5101" i="131"/>
  <c r="AP5100" i="131"/>
  <c r="AR5099" i="131"/>
  <c r="AT5098" i="131"/>
  <c r="AL5098" i="131"/>
  <c r="AV5097" i="131"/>
  <c r="AN5097" i="131"/>
  <c r="AR5096" i="131"/>
  <c r="AT5095" i="131"/>
  <c r="AL5095" i="131"/>
  <c r="AW5094" i="131"/>
  <c r="CK5094" i="131" s="1"/>
  <c r="AO5094" i="131"/>
  <c r="AP5076" i="131"/>
  <c r="AO5190" i="131"/>
  <c r="AT5189" i="131"/>
  <c r="AL5189" i="131"/>
  <c r="AV5188" i="131"/>
  <c r="AN5188" i="131"/>
  <c r="AP5187" i="131"/>
  <c r="AT5186" i="131"/>
  <c r="AL5186" i="131"/>
  <c r="AV5185" i="131"/>
  <c r="AN5185" i="131"/>
  <c r="AQ5184" i="131"/>
  <c r="AR5166" i="131"/>
  <c r="AP5165" i="131"/>
  <c r="AV5164" i="131"/>
  <c r="AN5164" i="131"/>
  <c r="AU5163" i="131"/>
  <c r="AM5163" i="131"/>
  <c r="AT5162" i="131"/>
  <c r="AL5162" i="131"/>
  <c r="AQ5161" i="131"/>
  <c r="AQ5160" i="131"/>
  <c r="AS5159" i="131"/>
  <c r="AK5159" i="131"/>
  <c r="AU5158" i="131"/>
  <c r="AM5158" i="131"/>
  <c r="AW5157" i="131"/>
  <c r="AO5157" i="131"/>
  <c r="AS5156" i="131"/>
  <c r="AK5156" i="131"/>
  <c r="AU5155" i="131"/>
  <c r="AM5155" i="131"/>
  <c r="AP5154" i="131"/>
  <c r="AQ5136" i="131"/>
  <c r="AW5135" i="131"/>
  <c r="AO5135" i="131"/>
  <c r="AU5134" i="131"/>
  <c r="AM5134" i="131"/>
  <c r="AT5133" i="131"/>
  <c r="AL5133" i="131"/>
  <c r="AS5132" i="131"/>
  <c r="AK5132" i="131"/>
  <c r="CE5128" i="131" s="1"/>
  <c r="AP5131" i="131"/>
  <c r="AP5130" i="131"/>
  <c r="AR5129" i="131"/>
  <c r="AT5128" i="131"/>
  <c r="AL5128" i="131"/>
  <c r="AV5127" i="131"/>
  <c r="AN5127" i="131"/>
  <c r="AR5126" i="131"/>
  <c r="AT5125" i="131"/>
  <c r="AL5125" i="131"/>
  <c r="AW5124" i="131"/>
  <c r="AO5124" i="131"/>
  <c r="AP5106" i="131"/>
  <c r="AV5105" i="131"/>
  <c r="AN5105" i="131"/>
  <c r="AT5104" i="131"/>
  <c r="AL5104" i="131"/>
  <c r="AS5103" i="131"/>
  <c r="AK5103" i="131"/>
  <c r="AR5102" i="131"/>
  <c r="AW5101" i="131"/>
  <c r="AO5101" i="131"/>
  <c r="AW5100" i="131"/>
  <c r="AO5100" i="131"/>
  <c r="AQ5099" i="131"/>
  <c r="AS5098" i="131"/>
  <c r="AK5098" i="131"/>
  <c r="AU5097" i="131"/>
  <c r="AM5097" i="131"/>
  <c r="AQ5096" i="131"/>
  <c r="CH5095" i="131" s="1"/>
  <c r="AS5095" i="131"/>
  <c r="AK5095" i="131"/>
  <c r="AV5094" i="131"/>
  <c r="AN5094" i="131"/>
  <c r="AW5076" i="131"/>
  <c r="CK5070" i="131" s="1"/>
  <c r="AO5076" i="131"/>
  <c r="AQ5075" i="131"/>
  <c r="AW5074" i="131"/>
  <c r="AO5074" i="131"/>
  <c r="AV5073" i="131"/>
  <c r="AN5073" i="131"/>
  <c r="AU5072" i="131"/>
  <c r="AM5072" i="131"/>
  <c r="AR5071" i="131"/>
  <c r="AR5070" i="131"/>
  <c r="AT5069" i="131"/>
  <c r="AL5069" i="131"/>
  <c r="AV5068" i="131"/>
  <c r="AN5068" i="131"/>
  <c r="AP5067" i="131"/>
  <c r="AT5066" i="131"/>
  <c r="AL5066" i="131"/>
  <c r="AV5065" i="131"/>
  <c r="AN5065" i="131"/>
  <c r="AQ5064" i="131"/>
  <c r="AR5046" i="131"/>
  <c r="AP5045" i="131"/>
  <c r="AV5044" i="131"/>
  <c r="AN5044" i="131"/>
  <c r="AU5043" i="131"/>
  <c r="AM5043" i="131"/>
  <c r="AT5042" i="131"/>
  <c r="AL5042" i="131"/>
  <c r="AQ5041" i="131"/>
  <c r="AQ5040" i="131"/>
  <c r="AS5039" i="131"/>
  <c r="AK5039" i="131"/>
  <c r="AU5038" i="131"/>
  <c r="AM5038" i="131"/>
  <c r="AW5037" i="131"/>
  <c r="AO5037" i="131"/>
  <c r="AS5036" i="131"/>
  <c r="AK5036" i="131"/>
  <c r="AU5035" i="131"/>
  <c r="AM5035" i="131"/>
  <c r="AP5034" i="131"/>
  <c r="AQ5016" i="131"/>
  <c r="AW5015" i="131"/>
  <c r="AO5015" i="131"/>
  <c r="AU5014" i="131"/>
  <c r="AM5014" i="131"/>
  <c r="AT5013" i="131"/>
  <c r="AL5013" i="131"/>
  <c r="AS5012" i="131"/>
  <c r="AK5012" i="131"/>
  <c r="AP5011" i="131"/>
  <c r="AP5010" i="131"/>
  <c r="AR5009" i="131"/>
  <c r="AT5008" i="131"/>
  <c r="AL5008" i="131"/>
  <c r="AV5007" i="131"/>
  <c r="AN5007" i="131"/>
  <c r="AR5006" i="131"/>
  <c r="AT5005" i="131"/>
  <c r="AL5005" i="131"/>
  <c r="AW5004" i="131"/>
  <c r="AO5004" i="131"/>
  <c r="AP4986" i="131"/>
  <c r="AV4985" i="131"/>
  <c r="AN4985" i="131"/>
  <c r="AT4984" i="131"/>
  <c r="AL4984" i="131"/>
  <c r="AS4983" i="131"/>
  <c r="AK4983" i="131"/>
  <c r="AR4982" i="131"/>
  <c r="AW4981" i="131"/>
  <c r="AO4981" i="131"/>
  <c r="AW4980" i="131"/>
  <c r="CK4977" i="131" s="1"/>
  <c r="AO4980" i="131"/>
  <c r="AQ4979" i="131"/>
  <c r="AS4978" i="131"/>
  <c r="AK4978" i="131"/>
  <c r="AU4977" i="131"/>
  <c r="AM4977" i="131"/>
  <c r="AP5075" i="131"/>
  <c r="AV5074" i="131"/>
  <c r="AN5074" i="131"/>
  <c r="AU5073" i="131"/>
  <c r="AM5073" i="131"/>
  <c r="AT5072" i="131"/>
  <c r="AL5072" i="131"/>
  <c r="AQ5071" i="131"/>
  <c r="AQ5070" i="131"/>
  <c r="AS5069" i="131"/>
  <c r="AK5069" i="131"/>
  <c r="AU5068" i="131"/>
  <c r="AM5068" i="131"/>
  <c r="AW5067" i="131"/>
  <c r="AO5067" i="131"/>
  <c r="AS5066" i="131"/>
  <c r="AK5066" i="131"/>
  <c r="AU5065" i="131"/>
  <c r="AM5065" i="131"/>
  <c r="AP5064" i="131"/>
  <c r="AQ5046" i="131"/>
  <c r="AW5045" i="131"/>
  <c r="AO5045" i="131"/>
  <c r="AU5044" i="131"/>
  <c r="AM5044" i="131"/>
  <c r="AT5043" i="131"/>
  <c r="AL5043" i="131"/>
  <c r="AS5042" i="131"/>
  <c r="AK5042" i="131"/>
  <c r="AP5041" i="131"/>
  <c r="AP5040" i="131"/>
  <c r="AR5039" i="131"/>
  <c r="AT5038" i="131"/>
  <c r="AL5038" i="131"/>
  <c r="AV5037" i="131"/>
  <c r="AN5037" i="131"/>
  <c r="AR5036" i="131"/>
  <c r="AT5035" i="131"/>
  <c r="AL5035" i="131"/>
  <c r="AW5034" i="131"/>
  <c r="AO5034" i="131"/>
  <c r="AP5016" i="131"/>
  <c r="AV5015" i="131"/>
  <c r="AN5015" i="131"/>
  <c r="AT5014" i="131"/>
  <c r="AL5014" i="131"/>
  <c r="AS5013" i="131"/>
  <c r="AK5013" i="131"/>
  <c r="AR5012" i="131"/>
  <c r="AW5011" i="131"/>
  <c r="AO5011" i="131"/>
  <c r="AW5010" i="131"/>
  <c r="AO5010" i="131"/>
  <c r="AQ5009" i="131"/>
  <c r="AS5008" i="131"/>
  <c r="AK5008" i="131"/>
  <c r="AU5007" i="131"/>
  <c r="AM5007" i="131"/>
  <c r="AQ5006" i="131"/>
  <c r="AS5005" i="131"/>
  <c r="AK5005" i="131"/>
  <c r="AV5004" i="131"/>
  <c r="AN5004" i="131"/>
  <c r="AW4986" i="131"/>
  <c r="CK4980" i="131" s="1"/>
  <c r="AO4986" i="131"/>
  <c r="CG4980" i="131" s="1"/>
  <c r="AU4985" i="131"/>
  <c r="AM4985" i="131"/>
  <c r="AS4984" i="131"/>
  <c r="AK4984" i="131"/>
  <c r="AR4983" i="131"/>
  <c r="AQ4982" i="131"/>
  <c r="AV4981" i="131"/>
  <c r="AN4981" i="131"/>
  <c r="AV4980" i="131"/>
  <c r="AN4980" i="131"/>
  <c r="AP4979" i="131"/>
  <c r="AR4978" i="131"/>
  <c r="AT4977" i="131"/>
  <c r="AL4977" i="131"/>
  <c r="AP4976" i="131"/>
  <c r="AW5075" i="131"/>
  <c r="AO5075" i="131"/>
  <c r="AU5074" i="131"/>
  <c r="AM5074" i="131"/>
  <c r="AT5073" i="131"/>
  <c r="AL5073" i="131"/>
  <c r="AS5072" i="131"/>
  <c r="AK5072" i="131"/>
  <c r="AP5071" i="131"/>
  <c r="AP5070" i="131"/>
  <c r="AR5069" i="131"/>
  <c r="AT5068" i="131"/>
  <c r="AL5068" i="131"/>
  <c r="AV5067" i="131"/>
  <c r="AN5067" i="131"/>
  <c r="AR5066" i="131"/>
  <c r="AT5065" i="131"/>
  <c r="AL5065" i="131"/>
  <c r="AW5064" i="131"/>
  <c r="AO5064" i="131"/>
  <c r="AP5046" i="131"/>
  <c r="AV5045" i="131"/>
  <c r="AN5045" i="131"/>
  <c r="AT5044" i="131"/>
  <c r="AL5044" i="131"/>
  <c r="AS5043" i="131"/>
  <c r="AK5043" i="131"/>
  <c r="AR5042" i="131"/>
  <c r="AW5041" i="131"/>
  <c r="AO5041" i="131"/>
  <c r="AW5040" i="131"/>
  <c r="AO5040" i="131"/>
  <c r="AQ5039" i="131"/>
  <c r="AS5038" i="131"/>
  <c r="AK5038" i="131"/>
  <c r="AU5037" i="131"/>
  <c r="AM5037" i="131"/>
  <c r="AQ5036" i="131"/>
  <c r="AS5035" i="131"/>
  <c r="AK5035" i="131"/>
  <c r="AV5034" i="131"/>
  <c r="AN5034" i="131"/>
  <c r="AW5016" i="131"/>
  <c r="CK5010" i="131" s="1"/>
  <c r="AO5016" i="131"/>
  <c r="AU5015" i="131"/>
  <c r="AM5015" i="131"/>
  <c r="AS5014" i="131"/>
  <c r="AK5014" i="131"/>
  <c r="AR5013" i="131"/>
  <c r="AQ5012" i="131"/>
  <c r="AV5011" i="131"/>
  <c r="AN5011" i="131"/>
  <c r="AV5010" i="131"/>
  <c r="AN5010" i="131"/>
  <c r="AP5009" i="131"/>
  <c r="AR5008" i="131"/>
  <c r="AT5007" i="131"/>
  <c r="AL5007" i="131"/>
  <c r="AP5006" i="131"/>
  <c r="AR5005" i="131"/>
  <c r="AU5004" i="131"/>
  <c r="AM5004" i="131"/>
  <c r="AV4986" i="131"/>
  <c r="AN4986" i="131"/>
  <c r="AT4985" i="131"/>
  <c r="AL4985" i="131"/>
  <c r="AR4984" i="131"/>
  <c r="AQ4983" i="131"/>
  <c r="AP4982" i="131"/>
  <c r="AU4981" i="131"/>
  <c r="AM4981" i="131"/>
  <c r="AU4980" i="131"/>
  <c r="AM4980" i="131"/>
  <c r="AW4979" i="131"/>
  <c r="AO4979" i="131"/>
  <c r="AQ4978" i="131"/>
  <c r="AS4977" i="131"/>
  <c r="AK4977" i="131"/>
  <c r="AV5075" i="131"/>
  <c r="AN5075" i="131"/>
  <c r="AT5074" i="131"/>
  <c r="AL5074" i="131"/>
  <c r="AS5073" i="131"/>
  <c r="AK5073" i="131"/>
  <c r="AR5072" i="131"/>
  <c r="AW5071" i="131"/>
  <c r="AO5071" i="131"/>
  <c r="AW5070" i="131"/>
  <c r="AO5070" i="131"/>
  <c r="AQ5069" i="131"/>
  <c r="AS5068" i="131"/>
  <c r="AK5068" i="131"/>
  <c r="AU5067" i="131"/>
  <c r="AM5067" i="131"/>
  <c r="AQ5066" i="131"/>
  <c r="AS5065" i="131"/>
  <c r="AK5065" i="131"/>
  <c r="AV5064" i="131"/>
  <c r="AN5064" i="131"/>
  <c r="AW5046" i="131"/>
  <c r="CK5040" i="131" s="1"/>
  <c r="AO5046" i="131"/>
  <c r="CG5040" i="131" s="1"/>
  <c r="AU5045" i="131"/>
  <c r="AM5045" i="131"/>
  <c r="AS5044" i="131"/>
  <c r="AK5044" i="131"/>
  <c r="AR5043" i="131"/>
  <c r="AQ5042" i="131"/>
  <c r="AV5041" i="131"/>
  <c r="AN5041" i="131"/>
  <c r="AV5040" i="131"/>
  <c r="AN5040" i="131"/>
  <c r="AP5039" i="131"/>
  <c r="AR5038" i="131"/>
  <c r="AT5037" i="131"/>
  <c r="AL5037" i="131"/>
  <c r="AP5036" i="131"/>
  <c r="AR5035" i="131"/>
  <c r="AU5034" i="131"/>
  <c r="AM5034" i="131"/>
  <c r="AV5016" i="131"/>
  <c r="AN5016" i="131"/>
  <c r="AT5015" i="131"/>
  <c r="AL5015" i="131"/>
  <c r="AR5014" i="131"/>
  <c r="AQ5013" i="131"/>
  <c r="AP5012" i="131"/>
  <c r="AU5011" i="131"/>
  <c r="AM5011" i="131"/>
  <c r="AU5010" i="131"/>
  <c r="AM5010" i="131"/>
  <c r="AW5009" i="131"/>
  <c r="AO5009" i="131"/>
  <c r="AQ5008" i="131"/>
  <c r="AS5007" i="131"/>
  <c r="AK5007" i="131"/>
  <c r="AW5006" i="131"/>
  <c r="AO5006" i="131"/>
  <c r="AQ5005" i="131"/>
  <c r="AT5004" i="131"/>
  <c r="AL5004" i="131"/>
  <c r="AU4986" i="131"/>
  <c r="AM4986" i="131"/>
  <c r="CF4980" i="131" s="1"/>
  <c r="AS4985" i="131"/>
  <c r="AK4985" i="131"/>
  <c r="AQ4984" i="131"/>
  <c r="AP4983" i="131"/>
  <c r="AW4982" i="131"/>
  <c r="AO4982" i="131"/>
  <c r="AT4981" i="131"/>
  <c r="AL4981" i="131"/>
  <c r="AT4980" i="131"/>
  <c r="AL4980" i="131"/>
  <c r="AV4979" i="131"/>
  <c r="AN4979" i="131"/>
  <c r="AP4978" i="131"/>
  <c r="AR4977" i="131"/>
  <c r="AV4976" i="131"/>
  <c r="AU5075" i="131"/>
  <c r="AM5075" i="131"/>
  <c r="AS5074" i="131"/>
  <c r="AK5074" i="131"/>
  <c r="AR5073" i="131"/>
  <c r="AQ5072" i="131"/>
  <c r="AV5071" i="131"/>
  <c r="AN5071" i="131"/>
  <c r="AV5070" i="131"/>
  <c r="AN5070" i="131"/>
  <c r="AP5069" i="131"/>
  <c r="AR5068" i="131"/>
  <c r="AT5067" i="131"/>
  <c r="AL5067" i="131"/>
  <c r="AP5066" i="131"/>
  <c r="AR5065" i="131"/>
  <c r="AU5064" i="131"/>
  <c r="AM5064" i="131"/>
  <c r="AV5046" i="131"/>
  <c r="AN5046" i="131"/>
  <c r="AT5045" i="131"/>
  <c r="AL5045" i="131"/>
  <c r="AR5044" i="131"/>
  <c r="AQ5043" i="131"/>
  <c r="AP5042" i="131"/>
  <c r="AU5041" i="131"/>
  <c r="AM5041" i="131"/>
  <c r="AU5040" i="131"/>
  <c r="AM5040" i="131"/>
  <c r="AW5039" i="131"/>
  <c r="AO5039" i="131"/>
  <c r="AQ5038" i="131"/>
  <c r="CH5036" i="131" s="1"/>
  <c r="AS5037" i="131"/>
  <c r="AK5037" i="131"/>
  <c r="AW5036" i="131"/>
  <c r="CK5035" i="131" s="1"/>
  <c r="AO5036" i="131"/>
  <c r="AQ5035" i="131"/>
  <c r="AT5034" i="131"/>
  <c r="AL5034" i="131"/>
  <c r="AU5016" i="131"/>
  <c r="CJ5010" i="131" s="1"/>
  <c r="AM5016" i="131"/>
  <c r="AS5015" i="131"/>
  <c r="AK5015" i="131"/>
  <c r="AQ5014" i="131"/>
  <c r="AP5013" i="131"/>
  <c r="AW5012" i="131"/>
  <c r="AO5012" i="131"/>
  <c r="AT5011" i="131"/>
  <c r="AL5011" i="131"/>
  <c r="AT5010" i="131"/>
  <c r="AL5010" i="131"/>
  <c r="AV5009" i="131"/>
  <c r="AN5009" i="131"/>
  <c r="AP5008" i="131"/>
  <c r="AR5007" i="131"/>
  <c r="AV5006" i="131"/>
  <c r="AN5006" i="131"/>
  <c r="AP5005" i="131"/>
  <c r="AS5004" i="131"/>
  <c r="AK5004" i="131"/>
  <c r="AT4986" i="131"/>
  <c r="AL4986" i="131"/>
  <c r="AR4985" i="131"/>
  <c r="AP4984" i="131"/>
  <c r="AW4983" i="131"/>
  <c r="AO4983" i="131"/>
  <c r="AV4982" i="131"/>
  <c r="AN4982" i="131"/>
  <c r="AS4981" i="131"/>
  <c r="AK4981" i="131"/>
  <c r="AS4980" i="131"/>
  <c r="AK4980" i="131"/>
  <c r="AU4979" i="131"/>
  <c r="AM4979" i="131"/>
  <c r="AW4978" i="131"/>
  <c r="AO4978" i="131"/>
  <c r="AQ4977" i="131"/>
  <c r="AU4976" i="131"/>
  <c r="AM4976" i="131"/>
  <c r="AT5075" i="131"/>
  <c r="AL5075" i="131"/>
  <c r="AR5074" i="131"/>
  <c r="AQ5073" i="131"/>
  <c r="AP5072" i="131"/>
  <c r="AU5071" i="131"/>
  <c r="AM5071" i="131"/>
  <c r="AU5070" i="131"/>
  <c r="AM5070" i="131"/>
  <c r="AW5069" i="131"/>
  <c r="AO5069" i="131"/>
  <c r="AQ5068" i="131"/>
  <c r="AS5067" i="131"/>
  <c r="AK5067" i="131"/>
  <c r="AW5066" i="131"/>
  <c r="AO5066" i="131"/>
  <c r="AQ5065" i="131"/>
  <c r="AT5064" i="131"/>
  <c r="AL5064" i="131"/>
  <c r="AU5046" i="131"/>
  <c r="CJ5040" i="131" s="1"/>
  <c r="AM5046" i="131"/>
  <c r="CF5040" i="131" s="1"/>
  <c r="AS5045" i="131"/>
  <c r="AK5045" i="131"/>
  <c r="AQ5044" i="131"/>
  <c r="AP5043" i="131"/>
  <c r="AW5042" i="131"/>
  <c r="AO5042" i="131"/>
  <c r="AT5041" i="131"/>
  <c r="AL5041" i="131"/>
  <c r="AT5040" i="131"/>
  <c r="AL5040" i="131"/>
  <c r="AV5039" i="131"/>
  <c r="AN5039" i="131"/>
  <c r="AP5038" i="131"/>
  <c r="AR5037" i="131"/>
  <c r="AV5036" i="131"/>
  <c r="AN5036" i="131"/>
  <c r="AP5035" i="131"/>
  <c r="AS5034" i="131"/>
  <c r="AK5034" i="131"/>
  <c r="AT5016" i="131"/>
  <c r="AL5016" i="131"/>
  <c r="AR5015" i="131"/>
  <c r="AP5014" i="131"/>
  <c r="AW5013" i="131"/>
  <c r="AO5013" i="131"/>
  <c r="AV5012" i="131"/>
  <c r="AN5012" i="131"/>
  <c r="AS5011" i="131"/>
  <c r="AK5011" i="131"/>
  <c r="AS5010" i="131"/>
  <c r="AK5010" i="131"/>
  <c r="AU5009" i="131"/>
  <c r="AM5009" i="131"/>
  <c r="AW5008" i="131"/>
  <c r="CK5006" i="131" s="1"/>
  <c r="AO5008" i="131"/>
  <c r="AQ5007" i="131"/>
  <c r="AU5006" i="131"/>
  <c r="AM5006" i="131"/>
  <c r="AW5005" i="131"/>
  <c r="AO5005" i="131"/>
  <c r="AR5004" i="131"/>
  <c r="AS4986" i="131"/>
  <c r="AK4986" i="131"/>
  <c r="AQ4985" i="131"/>
  <c r="AW4984" i="131"/>
  <c r="AO4984" i="131"/>
  <c r="AV4983" i="131"/>
  <c r="AN4983" i="131"/>
  <c r="AU4982" i="131"/>
  <c r="AM4982" i="131"/>
  <c r="AR4981" i="131"/>
  <c r="AR4980" i="131"/>
  <c r="AT4979" i="131"/>
  <c r="AL4979" i="131"/>
  <c r="AV4978" i="131"/>
  <c r="AN4978" i="131"/>
  <c r="AP4977" i="131"/>
  <c r="AT4976" i="131"/>
  <c r="AL4976" i="131"/>
  <c r="AV4975" i="131"/>
  <c r="AS5075" i="131"/>
  <c r="AK5075" i="131"/>
  <c r="AQ5074" i="131"/>
  <c r="AP5073" i="131"/>
  <c r="AW5072" i="131"/>
  <c r="AO5072" i="131"/>
  <c r="AT5071" i="131"/>
  <c r="AL5071" i="131"/>
  <c r="AT5070" i="131"/>
  <c r="AL5070" i="131"/>
  <c r="AV5069" i="131"/>
  <c r="AN5069" i="131"/>
  <c r="AP5068" i="131"/>
  <c r="AR5067" i="131"/>
  <c r="AV5066" i="131"/>
  <c r="AN5066" i="131"/>
  <c r="AP5065" i="131"/>
  <c r="AS5064" i="131"/>
  <c r="AK5064" i="131"/>
  <c r="AT5046" i="131"/>
  <c r="AL5046" i="131"/>
  <c r="AR5045" i="131"/>
  <c r="AP5044" i="131"/>
  <c r="AW5043" i="131"/>
  <c r="AO5043" i="131"/>
  <c r="AV5042" i="131"/>
  <c r="AN5042" i="131"/>
  <c r="AS5041" i="131"/>
  <c r="AK5041" i="131"/>
  <c r="AS5040" i="131"/>
  <c r="AK5040" i="131"/>
  <c r="AU5039" i="131"/>
  <c r="AM5039" i="131"/>
  <c r="AW5038" i="131"/>
  <c r="AO5038" i="131"/>
  <c r="AQ5037" i="131"/>
  <c r="AU5036" i="131"/>
  <c r="AM5036" i="131"/>
  <c r="AW5035" i="131"/>
  <c r="AO5035" i="131"/>
  <c r="AR5034" i="131"/>
  <c r="AS5016" i="131"/>
  <c r="AK5016" i="131"/>
  <c r="AQ5015" i="131"/>
  <c r="AW5014" i="131"/>
  <c r="CK5009" i="131" s="1"/>
  <c r="AO5014" i="131"/>
  <c r="AV5013" i="131"/>
  <c r="AN5013" i="131"/>
  <c r="AU5012" i="131"/>
  <c r="AM5012" i="131"/>
  <c r="AR5011" i="131"/>
  <c r="AR5010" i="131"/>
  <c r="AT5009" i="131"/>
  <c r="AL5009" i="131"/>
  <c r="AV5008" i="131"/>
  <c r="AN5008" i="131"/>
  <c r="AP5007" i="131"/>
  <c r="AT5006" i="131"/>
  <c r="AL5006" i="131"/>
  <c r="AV5005" i="131"/>
  <c r="AN5005" i="131"/>
  <c r="AQ5004" i="131"/>
  <c r="AR4986" i="131"/>
  <c r="AP4985" i="131"/>
  <c r="AV4984" i="131"/>
  <c r="AN4984" i="131"/>
  <c r="AU4983" i="131"/>
  <c r="AM4983" i="131"/>
  <c r="AT4982" i="131"/>
  <c r="AL4982" i="131"/>
  <c r="AQ4981" i="131"/>
  <c r="AQ4980" i="131"/>
  <c r="AS4979" i="131"/>
  <c r="AK4979" i="131"/>
  <c r="AU4978" i="131"/>
  <c r="AM4978" i="131"/>
  <c r="AW4977" i="131"/>
  <c r="AO4977" i="131"/>
  <c r="AR5075" i="131"/>
  <c r="AP5074" i="131"/>
  <c r="AW5073" i="131"/>
  <c r="AO5073" i="131"/>
  <c r="AV5072" i="131"/>
  <c r="AN5072" i="131"/>
  <c r="AS5071" i="131"/>
  <c r="AK5071" i="131"/>
  <c r="AS5070" i="131"/>
  <c r="AK5070" i="131"/>
  <c r="AU5069" i="131"/>
  <c r="AM5069" i="131"/>
  <c r="AW5068" i="131"/>
  <c r="AO5068" i="131"/>
  <c r="AQ5067" i="131"/>
  <c r="AU5066" i="131"/>
  <c r="AM5066" i="131"/>
  <c r="AW5065" i="131"/>
  <c r="AO5065" i="131"/>
  <c r="AR5064" i="131"/>
  <c r="AS5046" i="131"/>
  <c r="AK5046" i="131"/>
  <c r="AQ5045" i="131"/>
  <c r="AW5044" i="131"/>
  <c r="CK5039" i="131" s="1"/>
  <c r="AO5044" i="131"/>
  <c r="AV5043" i="131"/>
  <c r="AN5043" i="131"/>
  <c r="AU5042" i="131"/>
  <c r="AM5042" i="131"/>
  <c r="AR5041" i="131"/>
  <c r="AR5040" i="131"/>
  <c r="AT5039" i="131"/>
  <c r="AL5039" i="131"/>
  <c r="AV5038" i="131"/>
  <c r="AN5038" i="131"/>
  <c r="AP5037" i="131"/>
  <c r="AT5036" i="131"/>
  <c r="AL5036" i="131"/>
  <c r="AV5035" i="131"/>
  <c r="AN5035" i="131"/>
  <c r="AQ5034" i="131"/>
  <c r="AR5016" i="131"/>
  <c r="AP5015" i="131"/>
  <c r="AV5014" i="131"/>
  <c r="AN5014" i="131"/>
  <c r="AU5013" i="131"/>
  <c r="AM5013" i="131"/>
  <c r="AT5012" i="131"/>
  <c r="AL5012" i="131"/>
  <c r="AQ5011" i="131"/>
  <c r="AQ5010" i="131"/>
  <c r="AS5009" i="131"/>
  <c r="AK5009" i="131"/>
  <c r="AU5008" i="131"/>
  <c r="CJ5006" i="131" s="1"/>
  <c r="AM5008" i="131"/>
  <c r="AW5007" i="131"/>
  <c r="AO5007" i="131"/>
  <c r="AS5006" i="131"/>
  <c r="AK5006" i="131"/>
  <c r="AU5005" i="131"/>
  <c r="AM5005" i="131"/>
  <c r="AP5004" i="131"/>
  <c r="AQ4986" i="131"/>
  <c r="CH4980" i="131" s="1"/>
  <c r="AW4985" i="131"/>
  <c r="AO4985" i="131"/>
  <c r="AU4984" i="131"/>
  <c r="AM4984" i="131"/>
  <c r="AT4983" i="131"/>
  <c r="AL4983" i="131"/>
  <c r="AS4982" i="131"/>
  <c r="AK4982" i="131"/>
  <c r="AP4981" i="131"/>
  <c r="AP4980" i="131"/>
  <c r="AR4979" i="131"/>
  <c r="AT4978" i="131"/>
  <c r="AL4978" i="131"/>
  <c r="AV4977" i="131"/>
  <c r="AN4977" i="131"/>
  <c r="AK4976" i="131"/>
  <c r="AR4975" i="131"/>
  <c r="AU4974" i="131"/>
  <c r="AM4974" i="131"/>
  <c r="AV4956" i="131"/>
  <c r="AN4956" i="131"/>
  <c r="AT4955" i="131"/>
  <c r="AL4955" i="131"/>
  <c r="AR4954" i="131"/>
  <c r="AQ4953" i="131"/>
  <c r="AP4952" i="131"/>
  <c r="AU4951" i="131"/>
  <c r="AM4951" i="131"/>
  <c r="AU4950" i="131"/>
  <c r="AM4950" i="131"/>
  <c r="AW4949" i="131"/>
  <c r="AO4949" i="131"/>
  <c r="AQ4948" i="131"/>
  <c r="AS4947" i="131"/>
  <c r="AK4947" i="131"/>
  <c r="AW4946" i="131"/>
  <c r="AO4946" i="131"/>
  <c r="AQ4945" i="131"/>
  <c r="AT4944" i="131"/>
  <c r="AL4944" i="131"/>
  <c r="AU4926" i="131"/>
  <c r="AM4926" i="131"/>
  <c r="AS4925" i="131"/>
  <c r="AK4925" i="131"/>
  <c r="AQ4924" i="131"/>
  <c r="AP4923" i="131"/>
  <c r="AW4922" i="131"/>
  <c r="AO4922" i="131"/>
  <c r="AT4921" i="131"/>
  <c r="AL4921" i="131"/>
  <c r="AT4920" i="131"/>
  <c r="AL4920" i="131"/>
  <c r="AV4919" i="131"/>
  <c r="AN4919" i="131"/>
  <c r="AP4918" i="131"/>
  <c r="AR4917" i="131"/>
  <c r="AV4916" i="131"/>
  <c r="AN4916" i="131"/>
  <c r="AP4915" i="131"/>
  <c r="AS4914" i="131"/>
  <c r="AK4914" i="131"/>
  <c r="AT4896" i="131"/>
  <c r="AL4896" i="131"/>
  <c r="AR4895" i="131"/>
  <c r="AP4894" i="131"/>
  <c r="AW4893" i="131"/>
  <c r="AO4893" i="131"/>
  <c r="AV4892" i="131"/>
  <c r="AN4892" i="131"/>
  <c r="AS4891" i="131"/>
  <c r="AK4891" i="131"/>
  <c r="AS4890" i="131"/>
  <c r="AK4890" i="131"/>
  <c r="AU4889" i="131"/>
  <c r="AM4889" i="131"/>
  <c r="AW4888" i="131"/>
  <c r="AO4888" i="131"/>
  <c r="AQ4887" i="131"/>
  <c r="AU4886" i="131"/>
  <c r="AM4886" i="131"/>
  <c r="AW4885" i="131"/>
  <c r="AO4885" i="131"/>
  <c r="AR4884" i="131"/>
  <c r="AS4866" i="131"/>
  <c r="AK4866" i="131"/>
  <c r="AQ4865" i="131"/>
  <c r="AW4864" i="131"/>
  <c r="AO4864" i="131"/>
  <c r="AV4863" i="131"/>
  <c r="AN4863" i="131"/>
  <c r="AU4862" i="131"/>
  <c r="AM4862" i="131"/>
  <c r="AR4861" i="131"/>
  <c r="AR4860" i="131"/>
  <c r="AQ4975" i="131"/>
  <c r="AT4974" i="131"/>
  <c r="AL4974" i="131"/>
  <c r="AU4956" i="131"/>
  <c r="AM4956" i="131"/>
  <c r="AS4955" i="131"/>
  <c r="AK4955" i="131"/>
  <c r="AQ4954" i="131"/>
  <c r="AP4953" i="131"/>
  <c r="AW4952" i="131"/>
  <c r="AO4952" i="131"/>
  <c r="AT4951" i="131"/>
  <c r="AL4951" i="131"/>
  <c r="AT4950" i="131"/>
  <c r="AL4950" i="131"/>
  <c r="AV4949" i="131"/>
  <c r="AN4949" i="131"/>
  <c r="AP4948" i="131"/>
  <c r="AR4947" i="131"/>
  <c r="AV4946" i="131"/>
  <c r="AN4946" i="131"/>
  <c r="AP4945" i="131"/>
  <c r="AS4944" i="131"/>
  <c r="AK4944" i="131"/>
  <c r="AT4926" i="131"/>
  <c r="AL4926" i="131"/>
  <c r="AR4925" i="131"/>
  <c r="AP4924" i="131"/>
  <c r="AW4923" i="131"/>
  <c r="AO4923" i="131"/>
  <c r="AV4922" i="131"/>
  <c r="AN4922" i="131"/>
  <c r="AS4921" i="131"/>
  <c r="AK4921" i="131"/>
  <c r="AS4920" i="131"/>
  <c r="AK4920" i="131"/>
  <c r="AU4919" i="131"/>
  <c r="AM4919" i="131"/>
  <c r="AW4918" i="131"/>
  <c r="AO4918" i="131"/>
  <c r="AQ4917" i="131"/>
  <c r="AU4916" i="131"/>
  <c r="AM4916" i="131"/>
  <c r="AW4915" i="131"/>
  <c r="AO4915" i="131"/>
  <c r="AR4914" i="131"/>
  <c r="AS4896" i="131"/>
  <c r="CI4890" i="131" s="1"/>
  <c r="AK4896" i="131"/>
  <c r="AQ4895" i="131"/>
  <c r="AW4894" i="131"/>
  <c r="AO4894" i="131"/>
  <c r="AV4893" i="131"/>
  <c r="AN4893" i="131"/>
  <c r="AU4892" i="131"/>
  <c r="AM4892" i="131"/>
  <c r="AR4891" i="131"/>
  <c r="AR4890" i="131"/>
  <c r="AT4889" i="131"/>
  <c r="AL4889" i="131"/>
  <c r="AV4888" i="131"/>
  <c r="AN4888" i="131"/>
  <c r="AP4887" i="131"/>
  <c r="AT4886" i="131"/>
  <c r="AL4886" i="131"/>
  <c r="AV4885" i="131"/>
  <c r="AN4885" i="131"/>
  <c r="AQ4884" i="131"/>
  <c r="AR4866" i="131"/>
  <c r="AP4865" i="131"/>
  <c r="AV4864" i="131"/>
  <c r="AN4864" i="131"/>
  <c r="AU4863" i="131"/>
  <c r="AM4863" i="131"/>
  <c r="AT4862" i="131"/>
  <c r="AL4862" i="131"/>
  <c r="AQ4861" i="131"/>
  <c r="AQ4860" i="131"/>
  <c r="AW4976" i="131"/>
  <c r="CK4975" i="131" s="1"/>
  <c r="AP4975" i="131"/>
  <c r="AS4974" i="131"/>
  <c r="AK4974" i="131"/>
  <c r="AT4956" i="131"/>
  <c r="AL4956" i="131"/>
  <c r="AR4955" i="131"/>
  <c r="AP4954" i="131"/>
  <c r="AW4953" i="131"/>
  <c r="AO4953" i="131"/>
  <c r="AV4952" i="131"/>
  <c r="AN4952" i="131"/>
  <c r="AS4951" i="131"/>
  <c r="AK4951" i="131"/>
  <c r="AS4950" i="131"/>
  <c r="AK4950" i="131"/>
  <c r="AU4949" i="131"/>
  <c r="AM4949" i="131"/>
  <c r="AW4948" i="131"/>
  <c r="AO4948" i="131"/>
  <c r="AQ4947" i="131"/>
  <c r="AU4946" i="131"/>
  <c r="AM4946" i="131"/>
  <c r="AW4945" i="131"/>
  <c r="AO4945" i="131"/>
  <c r="AR4944" i="131"/>
  <c r="AS4926" i="131"/>
  <c r="AK4926" i="131"/>
  <c r="AQ4925" i="131"/>
  <c r="AW4924" i="131"/>
  <c r="AO4924" i="131"/>
  <c r="AV4923" i="131"/>
  <c r="AN4923" i="131"/>
  <c r="AU4922" i="131"/>
  <c r="AM4922" i="131"/>
  <c r="AR4921" i="131"/>
  <c r="AR4920" i="131"/>
  <c r="AT4919" i="131"/>
  <c r="AL4919" i="131"/>
  <c r="AV4918" i="131"/>
  <c r="AN4918" i="131"/>
  <c r="AP4917" i="131"/>
  <c r="AT4916" i="131"/>
  <c r="AL4916" i="131"/>
  <c r="AV4915" i="131"/>
  <c r="AN4915" i="131"/>
  <c r="AQ4914" i="131"/>
  <c r="AR4896" i="131"/>
  <c r="AP4895" i="131"/>
  <c r="AV4894" i="131"/>
  <c r="AN4894" i="131"/>
  <c r="AU4893" i="131"/>
  <c r="AM4893" i="131"/>
  <c r="AT4892" i="131"/>
  <c r="AL4892" i="131"/>
  <c r="AQ4891" i="131"/>
  <c r="AQ4890" i="131"/>
  <c r="AS4889" i="131"/>
  <c r="AK4889" i="131"/>
  <c r="AU4888" i="131"/>
  <c r="AM4888" i="131"/>
  <c r="AW4887" i="131"/>
  <c r="AO4887" i="131"/>
  <c r="AS4886" i="131"/>
  <c r="AK4886" i="131"/>
  <c r="AU4885" i="131"/>
  <c r="AM4885" i="131"/>
  <c r="AP4884" i="131"/>
  <c r="AQ4866" i="131"/>
  <c r="CH4860" i="131" s="1"/>
  <c r="AW4865" i="131"/>
  <c r="AO4865" i="131"/>
  <c r="AU4864" i="131"/>
  <c r="AM4864" i="131"/>
  <c r="AT4863" i="131"/>
  <c r="AL4863" i="131"/>
  <c r="AS4862" i="131"/>
  <c r="AK4862" i="131"/>
  <c r="AP4861" i="131"/>
  <c r="AS4976" i="131"/>
  <c r="AO4975" i="131"/>
  <c r="AR4974" i="131"/>
  <c r="AS4956" i="131"/>
  <c r="AK4956" i="131"/>
  <c r="AQ4955" i="131"/>
  <c r="AW4954" i="131"/>
  <c r="AO4954" i="131"/>
  <c r="AV4953" i="131"/>
  <c r="AN4953" i="131"/>
  <c r="AU4952" i="131"/>
  <c r="AM4952" i="131"/>
  <c r="AR4951" i="131"/>
  <c r="AR4950" i="131"/>
  <c r="AT4949" i="131"/>
  <c r="AL4949" i="131"/>
  <c r="AV4948" i="131"/>
  <c r="AN4948" i="131"/>
  <c r="AP4947" i="131"/>
  <c r="AT4946" i="131"/>
  <c r="AL4946" i="131"/>
  <c r="AV4945" i="131"/>
  <c r="AN4945" i="131"/>
  <c r="AQ4944" i="131"/>
  <c r="AR4926" i="131"/>
  <c r="AP4925" i="131"/>
  <c r="AV4924" i="131"/>
  <c r="AN4924" i="131"/>
  <c r="AU4923" i="131"/>
  <c r="AM4923" i="131"/>
  <c r="AT4922" i="131"/>
  <c r="AL4922" i="131"/>
  <c r="AQ4921" i="131"/>
  <c r="AQ4920" i="131"/>
  <c r="AS4919" i="131"/>
  <c r="AK4919" i="131"/>
  <c r="AU4918" i="131"/>
  <c r="AM4918" i="131"/>
  <c r="AW4917" i="131"/>
  <c r="AO4917" i="131"/>
  <c r="AS4916" i="131"/>
  <c r="AK4916" i="131"/>
  <c r="AU4915" i="131"/>
  <c r="AM4915" i="131"/>
  <c r="AP4914" i="131"/>
  <c r="AQ4896" i="131"/>
  <c r="AW4895" i="131"/>
  <c r="AO4895" i="131"/>
  <c r="AU4894" i="131"/>
  <c r="AM4894" i="131"/>
  <c r="AT4893" i="131"/>
  <c r="AL4893" i="131"/>
  <c r="AS4892" i="131"/>
  <c r="AK4892" i="131"/>
  <c r="AP4891" i="131"/>
  <c r="AP4890" i="131"/>
  <c r="AR4889" i="131"/>
  <c r="AT4888" i="131"/>
  <c r="AL4888" i="131"/>
  <c r="AV4887" i="131"/>
  <c r="AN4887" i="131"/>
  <c r="AR4886" i="131"/>
  <c r="AT4885" i="131"/>
  <c r="AL4885" i="131"/>
  <c r="AW4884" i="131"/>
  <c r="AO4884" i="131"/>
  <c r="AP4866" i="131"/>
  <c r="AV4865" i="131"/>
  <c r="AN4865" i="131"/>
  <c r="AT4864" i="131"/>
  <c r="AL4864" i="131"/>
  <c r="AS4863" i="131"/>
  <c r="AK4863" i="131"/>
  <c r="AR4862" i="131"/>
  <c r="AW4861" i="131"/>
  <c r="AO4861" i="131"/>
  <c r="AW4860" i="131"/>
  <c r="AR4976" i="131"/>
  <c r="AW4975" i="131"/>
  <c r="AN4975" i="131"/>
  <c r="AQ4974" i="131"/>
  <c r="AR4956" i="131"/>
  <c r="AP4955" i="131"/>
  <c r="AV4954" i="131"/>
  <c r="AN4954" i="131"/>
  <c r="AU4953" i="131"/>
  <c r="AM4953" i="131"/>
  <c r="AT4952" i="131"/>
  <c r="AL4952" i="131"/>
  <c r="AQ4951" i="131"/>
  <c r="AQ4950" i="131"/>
  <c r="AS4949" i="131"/>
  <c r="AK4949" i="131"/>
  <c r="AU4948" i="131"/>
  <c r="AM4948" i="131"/>
  <c r="AW4947" i="131"/>
  <c r="AO4947" i="131"/>
  <c r="AS4946" i="131"/>
  <c r="AK4946" i="131"/>
  <c r="AU4945" i="131"/>
  <c r="AM4945" i="131"/>
  <c r="AP4944" i="131"/>
  <c r="AQ4926" i="131"/>
  <c r="CH4920" i="131" s="1"/>
  <c r="AW4925" i="131"/>
  <c r="AO4925" i="131"/>
  <c r="AU4924" i="131"/>
  <c r="AM4924" i="131"/>
  <c r="AT4923" i="131"/>
  <c r="AL4923" i="131"/>
  <c r="AS4922" i="131"/>
  <c r="AK4922" i="131"/>
  <c r="AP4921" i="131"/>
  <c r="AP4920" i="131"/>
  <c r="AR4919" i="131"/>
  <c r="AT4918" i="131"/>
  <c r="AL4918" i="131"/>
  <c r="AV4917" i="131"/>
  <c r="AN4917" i="131"/>
  <c r="AR4916" i="131"/>
  <c r="AT4915" i="131"/>
  <c r="AL4915" i="131"/>
  <c r="AW4914" i="131"/>
  <c r="CK4914" i="131" s="1"/>
  <c r="AO4914" i="131"/>
  <c r="AP4896" i="131"/>
  <c r="AV4895" i="131"/>
  <c r="AN4895" i="131"/>
  <c r="AT4894" i="131"/>
  <c r="AL4894" i="131"/>
  <c r="AS4893" i="131"/>
  <c r="AK4893" i="131"/>
  <c r="AR4892" i="131"/>
  <c r="AW4891" i="131"/>
  <c r="AO4891" i="131"/>
  <c r="AW4890" i="131"/>
  <c r="AO4890" i="131"/>
  <c r="AQ4889" i="131"/>
  <c r="AS4888" i="131"/>
  <c r="AK4888" i="131"/>
  <c r="AU4887" i="131"/>
  <c r="AM4887" i="131"/>
  <c r="AQ4886" i="131"/>
  <c r="AS4885" i="131"/>
  <c r="AK4885" i="131"/>
  <c r="AV4884" i="131"/>
  <c r="AN4884" i="131"/>
  <c r="AW4866" i="131"/>
  <c r="CK4860" i="131" s="1"/>
  <c r="AO4866" i="131"/>
  <c r="CG4860" i="131" s="1"/>
  <c r="AU4865" i="131"/>
  <c r="AM4865" i="131"/>
  <c r="AS4864" i="131"/>
  <c r="AK4864" i="131"/>
  <c r="AR4863" i="131"/>
  <c r="AQ4862" i="131"/>
  <c r="AV4861" i="131"/>
  <c r="AN4861" i="131"/>
  <c r="AQ4976" i="131"/>
  <c r="AU4975" i="131"/>
  <c r="AM4975" i="131"/>
  <c r="AP4974" i="131"/>
  <c r="AQ4956" i="131"/>
  <c r="AW4955" i="131"/>
  <c r="AO4955" i="131"/>
  <c r="AU4954" i="131"/>
  <c r="AM4954" i="131"/>
  <c r="AT4953" i="131"/>
  <c r="AL4953" i="131"/>
  <c r="AS4952" i="131"/>
  <c r="AK4952" i="131"/>
  <c r="AP4951" i="131"/>
  <c r="AP4950" i="131"/>
  <c r="AR4949" i="131"/>
  <c r="AT4948" i="131"/>
  <c r="AL4948" i="131"/>
  <c r="AV4947" i="131"/>
  <c r="AN4947" i="131"/>
  <c r="AR4946" i="131"/>
  <c r="AT4945" i="131"/>
  <c r="AL4945" i="131"/>
  <c r="AW4944" i="131"/>
  <c r="AO4944" i="131"/>
  <c r="AP4926" i="131"/>
  <c r="AV4925" i="131"/>
  <c r="AN4925" i="131"/>
  <c r="AT4924" i="131"/>
  <c r="AL4924" i="131"/>
  <c r="AS4923" i="131"/>
  <c r="AK4923" i="131"/>
  <c r="AR4922" i="131"/>
  <c r="AW4921" i="131"/>
  <c r="AO4921" i="131"/>
  <c r="AW4920" i="131"/>
  <c r="CK4917" i="131" s="1"/>
  <c r="AO4920" i="131"/>
  <c r="AQ4919" i="131"/>
  <c r="AS4918" i="131"/>
  <c r="AK4918" i="131"/>
  <c r="AU4917" i="131"/>
  <c r="AM4917" i="131"/>
  <c r="AQ4916" i="131"/>
  <c r="AS4915" i="131"/>
  <c r="AK4915" i="131"/>
  <c r="AV4914" i="131"/>
  <c r="AN4914" i="131"/>
  <c r="AW4896" i="131"/>
  <c r="CK4890" i="131" s="1"/>
  <c r="AO4896" i="131"/>
  <c r="CG4890" i="131" s="1"/>
  <c r="AU4895" i="131"/>
  <c r="AM4895" i="131"/>
  <c r="AS4894" i="131"/>
  <c r="AK4894" i="131"/>
  <c r="AR4893" i="131"/>
  <c r="AQ4892" i="131"/>
  <c r="AV4891" i="131"/>
  <c r="AN4891" i="131"/>
  <c r="AV4890" i="131"/>
  <c r="AN4890" i="131"/>
  <c r="AP4889" i="131"/>
  <c r="AR4888" i="131"/>
  <c r="AT4887" i="131"/>
  <c r="AL4887" i="131"/>
  <c r="AP4886" i="131"/>
  <c r="AR4885" i="131"/>
  <c r="AU4884" i="131"/>
  <c r="AM4884" i="131"/>
  <c r="CF4884" i="131" s="1"/>
  <c r="AV4866" i="131"/>
  <c r="AN4866" i="131"/>
  <c r="AT4865" i="131"/>
  <c r="AL4865" i="131"/>
  <c r="AR4864" i="131"/>
  <c r="AQ4863" i="131"/>
  <c r="AP4862" i="131"/>
  <c r="AU4861" i="131"/>
  <c r="AM4861" i="131"/>
  <c r="AU4860" i="131"/>
  <c r="AO4976" i="131"/>
  <c r="AT4975" i="131"/>
  <c r="AL4975" i="131"/>
  <c r="AW4974" i="131"/>
  <c r="AO4974" i="131"/>
  <c r="AP4956" i="131"/>
  <c r="AV4955" i="131"/>
  <c r="AN4955" i="131"/>
  <c r="AT4954" i="131"/>
  <c r="AL4954" i="131"/>
  <c r="AS4953" i="131"/>
  <c r="AK4953" i="131"/>
  <c r="AR4952" i="131"/>
  <c r="AW4951" i="131"/>
  <c r="AO4951" i="131"/>
  <c r="AW4950" i="131"/>
  <c r="AO4950" i="131"/>
  <c r="AQ4949" i="131"/>
  <c r="AS4948" i="131"/>
  <c r="AK4948" i="131"/>
  <c r="AU4947" i="131"/>
  <c r="AM4947" i="131"/>
  <c r="AQ4946" i="131"/>
  <c r="AS4945" i="131"/>
  <c r="AK4945" i="131"/>
  <c r="AV4944" i="131"/>
  <c r="AN4944" i="131"/>
  <c r="AW4926" i="131"/>
  <c r="CK4920" i="131" s="1"/>
  <c r="AO4926" i="131"/>
  <c r="CG4920" i="131" s="1"/>
  <c r="AU4925" i="131"/>
  <c r="AM4925" i="131"/>
  <c r="AS4924" i="131"/>
  <c r="AK4924" i="131"/>
  <c r="AR4923" i="131"/>
  <c r="AQ4922" i="131"/>
  <c r="AV4921" i="131"/>
  <c r="AN4921" i="131"/>
  <c r="AV4920" i="131"/>
  <c r="AN4920" i="131"/>
  <c r="AP4919" i="131"/>
  <c r="AR4918" i="131"/>
  <c r="AT4917" i="131"/>
  <c r="AL4917" i="131"/>
  <c r="AP4916" i="131"/>
  <c r="AR4915" i="131"/>
  <c r="AU4914" i="131"/>
  <c r="AM4914" i="131"/>
  <c r="AV4896" i="131"/>
  <c r="AN4896" i="131"/>
  <c r="AT4895" i="131"/>
  <c r="AL4895" i="131"/>
  <c r="AR4894" i="131"/>
  <c r="AQ4893" i="131"/>
  <c r="AP4892" i="131"/>
  <c r="AU4891" i="131"/>
  <c r="AM4891" i="131"/>
  <c r="AU4890" i="131"/>
  <c r="AM4890" i="131"/>
  <c r="AW4889" i="131"/>
  <c r="AO4889" i="131"/>
  <c r="AQ4888" i="131"/>
  <c r="AS4887" i="131"/>
  <c r="AK4887" i="131"/>
  <c r="AW4886" i="131"/>
  <c r="CK4885" i="131" s="1"/>
  <c r="AO4886" i="131"/>
  <c r="AQ4885" i="131"/>
  <c r="AT4884" i="131"/>
  <c r="AL4884" i="131"/>
  <c r="AU4866" i="131"/>
  <c r="AM4866" i="131"/>
  <c r="AS4865" i="131"/>
  <c r="AK4865" i="131"/>
  <c r="AQ4864" i="131"/>
  <c r="AP4863" i="131"/>
  <c r="AW4862" i="131"/>
  <c r="AO4862" i="131"/>
  <c r="AT4861" i="131"/>
  <c r="AL4861" i="131"/>
  <c r="AT4860" i="131"/>
  <c r="AN4976" i="131"/>
  <c r="AS4975" i="131"/>
  <c r="AK4975" i="131"/>
  <c r="AV4974" i="131"/>
  <c r="AN4974" i="131"/>
  <c r="AW4956" i="131"/>
  <c r="CK4950" i="131" s="1"/>
  <c r="AO4956" i="131"/>
  <c r="CG4950" i="131" s="1"/>
  <c r="AU4955" i="131"/>
  <c r="AM4955" i="131"/>
  <c r="AS4954" i="131"/>
  <c r="AK4954" i="131"/>
  <c r="AR4953" i="131"/>
  <c r="AQ4952" i="131"/>
  <c r="AV4951" i="131"/>
  <c r="AN4951" i="131"/>
  <c r="AV4950" i="131"/>
  <c r="AN4950" i="131"/>
  <c r="AP4949" i="131"/>
  <c r="AR4948" i="131"/>
  <c r="AT4947" i="131"/>
  <c r="AL4947" i="131"/>
  <c r="AP4946" i="131"/>
  <c r="AR4945" i="131"/>
  <c r="AU4944" i="131"/>
  <c r="AM4944" i="131"/>
  <c r="AV4926" i="131"/>
  <c r="AN4926" i="131"/>
  <c r="AT4925" i="131"/>
  <c r="AL4925" i="131"/>
  <c r="AR4924" i="131"/>
  <c r="AQ4923" i="131"/>
  <c r="AP4922" i="131"/>
  <c r="AU4921" i="131"/>
  <c r="AM4921" i="131"/>
  <c r="AU4920" i="131"/>
  <c r="AM4920" i="131"/>
  <c r="CF4917" i="131" s="1"/>
  <c r="AW4919" i="131"/>
  <c r="AO4919" i="131"/>
  <c r="AQ4918" i="131"/>
  <c r="AS4917" i="131"/>
  <c r="AK4917" i="131"/>
  <c r="AW4916" i="131"/>
  <c r="CK4915" i="131" s="1"/>
  <c r="AO4916" i="131"/>
  <c r="AQ4915" i="131"/>
  <c r="AT4914" i="131"/>
  <c r="AL4914" i="131"/>
  <c r="AU4896" i="131"/>
  <c r="AM4896" i="131"/>
  <c r="CF4890" i="131" s="1"/>
  <c r="AS4895" i="131"/>
  <c r="AK4895" i="131"/>
  <c r="AQ4894" i="131"/>
  <c r="AP4893" i="131"/>
  <c r="AW4892" i="131"/>
  <c r="CK4888" i="131" s="1"/>
  <c r="AO4892" i="131"/>
  <c r="AT4891" i="131"/>
  <c r="AL4891" i="131"/>
  <c r="AT4890" i="131"/>
  <c r="AL4890" i="131"/>
  <c r="AV4889" i="131"/>
  <c r="AN4889" i="131"/>
  <c r="AP4888" i="131"/>
  <c r="AR4887" i="131"/>
  <c r="AV4886" i="131"/>
  <c r="AN4886" i="131"/>
  <c r="AP4885" i="131"/>
  <c r="AS4884" i="131"/>
  <c r="AK4884" i="131"/>
  <c r="AT4866" i="131"/>
  <c r="AL4866" i="131"/>
  <c r="AR4865" i="131"/>
  <c r="AP4864" i="131"/>
  <c r="AW4863" i="131"/>
  <c r="AO4863" i="131"/>
  <c r="AV4862" i="131"/>
  <c r="AN4862" i="131"/>
  <c r="AS4861" i="131"/>
  <c r="AK4861" i="131"/>
  <c r="AS4860" i="131"/>
  <c r="AK4860" i="131"/>
  <c r="AP4859" i="131"/>
  <c r="AR4858" i="131"/>
  <c r="AT4857" i="131"/>
  <c r="AL4857" i="131"/>
  <c r="AP4856" i="131"/>
  <c r="AR4855" i="131"/>
  <c r="AU4854" i="131"/>
  <c r="AM4854" i="131"/>
  <c r="AV4836" i="131"/>
  <c r="AN4836" i="131"/>
  <c r="AT4835" i="131"/>
  <c r="AL4835" i="131"/>
  <c r="AR4834" i="131"/>
  <c r="AQ4833" i="131"/>
  <c r="AP4832" i="131"/>
  <c r="AU4831" i="131"/>
  <c r="AM4831" i="131"/>
  <c r="AU4830" i="131"/>
  <c r="AM4830" i="131"/>
  <c r="AW4829" i="131"/>
  <c r="AO4829" i="131"/>
  <c r="AQ4828" i="131"/>
  <c r="AS4827" i="131"/>
  <c r="AK4827" i="131"/>
  <c r="AW4826" i="131"/>
  <c r="AO4826" i="131"/>
  <c r="AQ4825" i="131"/>
  <c r="AT4824" i="131"/>
  <c r="AL4824" i="131"/>
  <c r="AU4806" i="131"/>
  <c r="AM4806" i="131"/>
  <c r="AS4805" i="131"/>
  <c r="AK4805" i="131"/>
  <c r="AQ4804" i="131"/>
  <c r="AP4803" i="131"/>
  <c r="AW4802" i="131"/>
  <c r="AO4802" i="131"/>
  <c r="AT4801" i="131"/>
  <c r="AL4801" i="131"/>
  <c r="AT4800" i="131"/>
  <c r="AL4800" i="131"/>
  <c r="AV4799" i="131"/>
  <c r="AN4799" i="131"/>
  <c r="AP4798" i="131"/>
  <c r="AR4797" i="131"/>
  <c r="AV4796" i="131"/>
  <c r="AN4796" i="131"/>
  <c r="AP4795" i="131"/>
  <c r="AS4794" i="131"/>
  <c r="AK4794" i="131"/>
  <c r="AT4776" i="131"/>
  <c r="AL4776" i="131"/>
  <c r="AR4775" i="131"/>
  <c r="AP4774" i="131"/>
  <c r="AW4773" i="131"/>
  <c r="AO4773" i="131"/>
  <c r="AV4772" i="131"/>
  <c r="AN4772" i="131"/>
  <c r="AS4771" i="131"/>
  <c r="AK4771" i="131"/>
  <c r="AS4770" i="131"/>
  <c r="AK4770" i="131"/>
  <c r="AU4769" i="131"/>
  <c r="AM4769" i="131"/>
  <c r="AW4768" i="131"/>
  <c r="AO4768" i="131"/>
  <c r="AQ4767" i="131"/>
  <c r="AU4766" i="131"/>
  <c r="AM4766" i="131"/>
  <c r="AW4765" i="131"/>
  <c r="AO4765" i="131"/>
  <c r="AR4764" i="131"/>
  <c r="AS4746" i="131"/>
  <c r="AK4746" i="131"/>
  <c r="AQ4745" i="131"/>
  <c r="AW4744" i="131"/>
  <c r="AW4859" i="131"/>
  <c r="AO4859" i="131"/>
  <c r="AQ4858" i="131"/>
  <c r="AS4857" i="131"/>
  <c r="AK4857" i="131"/>
  <c r="AW4856" i="131"/>
  <c r="AO4856" i="131"/>
  <c r="AQ4855" i="131"/>
  <c r="AT4854" i="131"/>
  <c r="AL4854" i="131"/>
  <c r="AU4836" i="131"/>
  <c r="AM4836" i="131"/>
  <c r="AS4835" i="131"/>
  <c r="AK4835" i="131"/>
  <c r="AQ4834" i="131"/>
  <c r="AP4833" i="131"/>
  <c r="AW4832" i="131"/>
  <c r="AO4832" i="131"/>
  <c r="AT4831" i="131"/>
  <c r="AL4831" i="131"/>
  <c r="AT4830" i="131"/>
  <c r="AL4830" i="131"/>
  <c r="AV4829" i="131"/>
  <c r="AN4829" i="131"/>
  <c r="AP4828" i="131"/>
  <c r="AR4827" i="131"/>
  <c r="AV4826" i="131"/>
  <c r="AN4826" i="131"/>
  <c r="AP4825" i="131"/>
  <c r="AS4824" i="131"/>
  <c r="AK4824" i="131"/>
  <c r="AT4806" i="131"/>
  <c r="AL4806" i="131"/>
  <c r="AR4805" i="131"/>
  <c r="AP4804" i="131"/>
  <c r="AW4803" i="131"/>
  <c r="AO4803" i="131"/>
  <c r="AV4802" i="131"/>
  <c r="AN4802" i="131"/>
  <c r="AS4801" i="131"/>
  <c r="AK4801" i="131"/>
  <c r="AS4800" i="131"/>
  <c r="AK4800" i="131"/>
  <c r="AU4799" i="131"/>
  <c r="AM4799" i="131"/>
  <c r="AW4798" i="131"/>
  <c r="AO4798" i="131"/>
  <c r="AQ4797" i="131"/>
  <c r="AU4796" i="131"/>
  <c r="AM4796" i="131"/>
  <c r="AW4795" i="131"/>
  <c r="AO4795" i="131"/>
  <c r="AR4794" i="131"/>
  <c r="AS4776" i="131"/>
  <c r="CI4770" i="131" s="1"/>
  <c r="AK4776" i="131"/>
  <c r="AQ4775" i="131"/>
  <c r="AW4774" i="131"/>
  <c r="AO4774" i="131"/>
  <c r="AV4773" i="131"/>
  <c r="AN4773" i="131"/>
  <c r="AU4772" i="131"/>
  <c r="AM4772" i="131"/>
  <c r="AR4771" i="131"/>
  <c r="AR4770" i="131"/>
  <c r="AT4769" i="131"/>
  <c r="AL4769" i="131"/>
  <c r="AV4768" i="131"/>
  <c r="AN4768" i="131"/>
  <c r="AP4767" i="131"/>
  <c r="AT4766" i="131"/>
  <c r="AL4766" i="131"/>
  <c r="AV4765" i="131"/>
  <c r="AN4765" i="131"/>
  <c r="AQ4764" i="131"/>
  <c r="AR4746" i="131"/>
  <c r="AP4745" i="131"/>
  <c r="AV4744" i="131"/>
  <c r="AV4860" i="131"/>
  <c r="AV4859" i="131"/>
  <c r="AN4859" i="131"/>
  <c r="AP4858" i="131"/>
  <c r="AR4857" i="131"/>
  <c r="AV4856" i="131"/>
  <c r="AN4856" i="131"/>
  <c r="AP4855" i="131"/>
  <c r="AS4854" i="131"/>
  <c r="AK4854" i="131"/>
  <c r="AT4836" i="131"/>
  <c r="AL4836" i="131"/>
  <c r="AR4835" i="131"/>
  <c r="AP4834" i="131"/>
  <c r="AW4833" i="131"/>
  <c r="AO4833" i="131"/>
  <c r="AV4832" i="131"/>
  <c r="AN4832" i="131"/>
  <c r="AS4831" i="131"/>
  <c r="AK4831" i="131"/>
  <c r="AS4830" i="131"/>
  <c r="AK4830" i="131"/>
  <c r="AU4829" i="131"/>
  <c r="AM4829" i="131"/>
  <c r="AW4828" i="131"/>
  <c r="AO4828" i="131"/>
  <c r="AQ4827" i="131"/>
  <c r="AU4826" i="131"/>
  <c r="AM4826" i="131"/>
  <c r="AW4825" i="131"/>
  <c r="AO4825" i="131"/>
  <c r="AR4824" i="131"/>
  <c r="AS4806" i="131"/>
  <c r="AK4806" i="131"/>
  <c r="AQ4805" i="131"/>
  <c r="AW4804" i="131"/>
  <c r="AO4804" i="131"/>
  <c r="AV4803" i="131"/>
  <c r="AN4803" i="131"/>
  <c r="AU4802" i="131"/>
  <c r="AM4802" i="131"/>
  <c r="AR4801" i="131"/>
  <c r="AR4800" i="131"/>
  <c r="AT4799" i="131"/>
  <c r="AL4799" i="131"/>
  <c r="AV4798" i="131"/>
  <c r="AN4798" i="131"/>
  <c r="AP4797" i="131"/>
  <c r="AT4796" i="131"/>
  <c r="AL4796" i="131"/>
  <c r="AV4795" i="131"/>
  <c r="AN4795" i="131"/>
  <c r="AQ4794" i="131"/>
  <c r="AR4776" i="131"/>
  <c r="AP4775" i="131"/>
  <c r="AV4774" i="131"/>
  <c r="AN4774" i="131"/>
  <c r="AU4773" i="131"/>
  <c r="AM4773" i="131"/>
  <c r="AT4772" i="131"/>
  <c r="AL4772" i="131"/>
  <c r="AQ4771" i="131"/>
  <c r="AQ4770" i="131"/>
  <c r="AS4769" i="131"/>
  <c r="AK4769" i="131"/>
  <c r="AU4768" i="131"/>
  <c r="AM4768" i="131"/>
  <c r="AW4767" i="131"/>
  <c r="AO4767" i="131"/>
  <c r="AS4766" i="131"/>
  <c r="AK4766" i="131"/>
  <c r="AU4765" i="131"/>
  <c r="AM4765" i="131"/>
  <c r="AP4764" i="131"/>
  <c r="AQ4746" i="131"/>
  <c r="CH4740" i="131" s="1"/>
  <c r="AW4745" i="131"/>
  <c r="AP4860" i="131"/>
  <c r="AU4859" i="131"/>
  <c r="AM4859" i="131"/>
  <c r="AW4858" i="131"/>
  <c r="AO4858" i="131"/>
  <c r="AQ4857" i="131"/>
  <c r="AU4856" i="131"/>
  <c r="AM4856" i="131"/>
  <c r="AW4855" i="131"/>
  <c r="AO4855" i="131"/>
  <c r="AR4854" i="131"/>
  <c r="AS4836" i="131"/>
  <c r="AK4836" i="131"/>
  <c r="AQ4835" i="131"/>
  <c r="AW4834" i="131"/>
  <c r="AO4834" i="131"/>
  <c r="AV4833" i="131"/>
  <c r="AN4833" i="131"/>
  <c r="AU4832" i="131"/>
  <c r="AM4832" i="131"/>
  <c r="AR4831" i="131"/>
  <c r="AR4830" i="131"/>
  <c r="AT4829" i="131"/>
  <c r="AL4829" i="131"/>
  <c r="AV4828" i="131"/>
  <c r="AN4828" i="131"/>
  <c r="AP4827" i="131"/>
  <c r="AT4826" i="131"/>
  <c r="AL4826" i="131"/>
  <c r="AV4825" i="131"/>
  <c r="AN4825" i="131"/>
  <c r="AQ4824" i="131"/>
  <c r="AR4806" i="131"/>
  <c r="AP4805" i="131"/>
  <c r="AV4804" i="131"/>
  <c r="AN4804" i="131"/>
  <c r="AU4803" i="131"/>
  <c r="AM4803" i="131"/>
  <c r="AT4802" i="131"/>
  <c r="AL4802" i="131"/>
  <c r="AQ4801" i="131"/>
  <c r="AQ4800" i="131"/>
  <c r="AS4799" i="131"/>
  <c r="AK4799" i="131"/>
  <c r="AU4798" i="131"/>
  <c r="AM4798" i="131"/>
  <c r="AW4797" i="131"/>
  <c r="AO4797" i="131"/>
  <c r="AS4796" i="131"/>
  <c r="AK4796" i="131"/>
  <c r="AU4795" i="131"/>
  <c r="AM4795" i="131"/>
  <c r="AP4794" i="131"/>
  <c r="AQ4776" i="131"/>
  <c r="CH4770" i="131" s="1"/>
  <c r="AW4775" i="131"/>
  <c r="AO4775" i="131"/>
  <c r="AU4774" i="131"/>
  <c r="AM4774" i="131"/>
  <c r="AT4773" i="131"/>
  <c r="AL4773" i="131"/>
  <c r="AS4772" i="131"/>
  <c r="AK4772" i="131"/>
  <c r="AP4771" i="131"/>
  <c r="AP4770" i="131"/>
  <c r="AR4769" i="131"/>
  <c r="AT4768" i="131"/>
  <c r="AL4768" i="131"/>
  <c r="AV4767" i="131"/>
  <c r="AN4767" i="131"/>
  <c r="AR4766" i="131"/>
  <c r="AT4765" i="131"/>
  <c r="AL4765" i="131"/>
  <c r="AW4764" i="131"/>
  <c r="CK4764" i="131" s="1"/>
  <c r="AO4764" i="131"/>
  <c r="AP4746" i="131"/>
  <c r="AV4745" i="131"/>
  <c r="AN4745" i="131"/>
  <c r="AO4860" i="131"/>
  <c r="AT4859" i="131"/>
  <c r="AL4859" i="131"/>
  <c r="AV4858" i="131"/>
  <c r="AN4858" i="131"/>
  <c r="AP4857" i="131"/>
  <c r="AT4856" i="131"/>
  <c r="AL4856" i="131"/>
  <c r="AV4855" i="131"/>
  <c r="AN4855" i="131"/>
  <c r="AQ4854" i="131"/>
  <c r="AR4836" i="131"/>
  <c r="AP4835" i="131"/>
  <c r="AV4834" i="131"/>
  <c r="AN4834" i="131"/>
  <c r="AU4833" i="131"/>
  <c r="AM4833" i="131"/>
  <c r="AT4832" i="131"/>
  <c r="AL4832" i="131"/>
  <c r="AQ4831" i="131"/>
  <c r="AQ4830" i="131"/>
  <c r="AS4829" i="131"/>
  <c r="AK4829" i="131"/>
  <c r="AU4828" i="131"/>
  <c r="AM4828" i="131"/>
  <c r="AW4827" i="131"/>
  <c r="AO4827" i="131"/>
  <c r="AS4826" i="131"/>
  <c r="AK4826" i="131"/>
  <c r="AU4825" i="131"/>
  <c r="AM4825" i="131"/>
  <c r="AP4824" i="131"/>
  <c r="AQ4806" i="131"/>
  <c r="AW4805" i="131"/>
  <c r="AO4805" i="131"/>
  <c r="AU4804" i="131"/>
  <c r="AM4804" i="131"/>
  <c r="AT4803" i="131"/>
  <c r="AL4803" i="131"/>
  <c r="AS4802" i="131"/>
  <c r="AK4802" i="131"/>
  <c r="AP4801" i="131"/>
  <c r="AP4800" i="131"/>
  <c r="AR4799" i="131"/>
  <c r="AT4798" i="131"/>
  <c r="AL4798" i="131"/>
  <c r="AV4797" i="131"/>
  <c r="AN4797" i="131"/>
  <c r="AR4796" i="131"/>
  <c r="AT4795" i="131"/>
  <c r="AL4795" i="131"/>
  <c r="AW4794" i="131"/>
  <c r="CK4794" i="131" s="1"/>
  <c r="AO4794" i="131"/>
  <c r="AP4776" i="131"/>
  <c r="AV4775" i="131"/>
  <c r="AN4775" i="131"/>
  <c r="AT4774" i="131"/>
  <c r="AL4774" i="131"/>
  <c r="AS4773" i="131"/>
  <c r="AK4773" i="131"/>
  <c r="AR4772" i="131"/>
  <c r="AW4771" i="131"/>
  <c r="AO4771" i="131"/>
  <c r="AW4770" i="131"/>
  <c r="AO4770" i="131"/>
  <c r="AQ4769" i="131"/>
  <c r="AS4768" i="131"/>
  <c r="CI4766" i="131" s="1"/>
  <c r="AK4768" i="131"/>
  <c r="AU4767" i="131"/>
  <c r="AM4767" i="131"/>
  <c r="AQ4766" i="131"/>
  <c r="AS4765" i="131"/>
  <c r="AK4765" i="131"/>
  <c r="AV4764" i="131"/>
  <c r="AN4764" i="131"/>
  <c r="AW4746" i="131"/>
  <c r="CK4740" i="131" s="1"/>
  <c r="AO4746" i="131"/>
  <c r="AU4745" i="131"/>
  <c r="AN4860" i="131"/>
  <c r="AS4859" i="131"/>
  <c r="AK4859" i="131"/>
  <c r="AU4858" i="131"/>
  <c r="AM4858" i="131"/>
  <c r="AW4857" i="131"/>
  <c r="AO4857" i="131"/>
  <c r="AS4856" i="131"/>
  <c r="AK4856" i="131"/>
  <c r="AU4855" i="131"/>
  <c r="AM4855" i="131"/>
  <c r="AP4854" i="131"/>
  <c r="AQ4836" i="131"/>
  <c r="AW4835" i="131"/>
  <c r="AO4835" i="131"/>
  <c r="AU4834" i="131"/>
  <c r="AM4834" i="131"/>
  <c r="AT4833" i="131"/>
  <c r="AL4833" i="131"/>
  <c r="AS4832" i="131"/>
  <c r="AK4832" i="131"/>
  <c r="AP4831" i="131"/>
  <c r="AP4830" i="131"/>
  <c r="AR4829" i="131"/>
  <c r="AT4828" i="131"/>
  <c r="AL4828" i="131"/>
  <c r="AV4827" i="131"/>
  <c r="AN4827" i="131"/>
  <c r="AR4826" i="131"/>
  <c r="AT4825" i="131"/>
  <c r="AL4825" i="131"/>
  <c r="AW4824" i="131"/>
  <c r="CK4824" i="131" s="1"/>
  <c r="AO4824" i="131"/>
  <c r="AP4806" i="131"/>
  <c r="AV4805" i="131"/>
  <c r="AN4805" i="131"/>
  <c r="AT4804" i="131"/>
  <c r="AL4804" i="131"/>
  <c r="AS4803" i="131"/>
  <c r="AK4803" i="131"/>
  <c r="AR4802" i="131"/>
  <c r="AW4801" i="131"/>
  <c r="AO4801" i="131"/>
  <c r="AW4800" i="131"/>
  <c r="AO4800" i="131"/>
  <c r="AQ4799" i="131"/>
  <c r="AS4798" i="131"/>
  <c r="AK4798" i="131"/>
  <c r="AU4797" i="131"/>
  <c r="AM4797" i="131"/>
  <c r="AQ4796" i="131"/>
  <c r="AS4795" i="131"/>
  <c r="AK4795" i="131"/>
  <c r="AV4794" i="131"/>
  <c r="AN4794" i="131"/>
  <c r="AW4776" i="131"/>
  <c r="CK4770" i="131" s="1"/>
  <c r="AO4776" i="131"/>
  <c r="AU4775" i="131"/>
  <c r="AM4775" i="131"/>
  <c r="AS4774" i="131"/>
  <c r="AK4774" i="131"/>
  <c r="AR4773" i="131"/>
  <c r="AQ4772" i="131"/>
  <c r="AV4771" i="131"/>
  <c r="AN4771" i="131"/>
  <c r="AV4770" i="131"/>
  <c r="AN4770" i="131"/>
  <c r="AP4769" i="131"/>
  <c r="AR4768" i="131"/>
  <c r="AT4767" i="131"/>
  <c r="AL4767" i="131"/>
  <c r="AP4766" i="131"/>
  <c r="AR4765" i="131"/>
  <c r="AU4764" i="131"/>
  <c r="AM4764" i="131"/>
  <c r="AV4746" i="131"/>
  <c r="AN4746" i="131"/>
  <c r="AT4745" i="131"/>
  <c r="AM4860" i="131"/>
  <c r="AR4859" i="131"/>
  <c r="AT4858" i="131"/>
  <c r="AL4858" i="131"/>
  <c r="AV4857" i="131"/>
  <c r="AN4857" i="131"/>
  <c r="AR4856" i="131"/>
  <c r="AT4855" i="131"/>
  <c r="AL4855" i="131"/>
  <c r="AW4854" i="131"/>
  <c r="AO4854" i="131"/>
  <c r="AP4836" i="131"/>
  <c r="AV4835" i="131"/>
  <c r="AN4835" i="131"/>
  <c r="AT4834" i="131"/>
  <c r="AL4834" i="131"/>
  <c r="AS4833" i="131"/>
  <c r="AK4833" i="131"/>
  <c r="AR4832" i="131"/>
  <c r="AW4831" i="131"/>
  <c r="AO4831" i="131"/>
  <c r="AW4830" i="131"/>
  <c r="AO4830" i="131"/>
  <c r="AQ4829" i="131"/>
  <c r="AS4828" i="131"/>
  <c r="AK4828" i="131"/>
  <c r="AU4827" i="131"/>
  <c r="AM4827" i="131"/>
  <c r="AQ4826" i="131"/>
  <c r="AS4825" i="131"/>
  <c r="AK4825" i="131"/>
  <c r="AV4824" i="131"/>
  <c r="AN4824" i="131"/>
  <c r="AW4806" i="131"/>
  <c r="CK4800" i="131" s="1"/>
  <c r="AO4806" i="131"/>
  <c r="AU4805" i="131"/>
  <c r="AM4805" i="131"/>
  <c r="AS4804" i="131"/>
  <c r="AK4804" i="131"/>
  <c r="AR4803" i="131"/>
  <c r="AQ4802" i="131"/>
  <c r="AV4801" i="131"/>
  <c r="AN4801" i="131"/>
  <c r="AV4800" i="131"/>
  <c r="AN4800" i="131"/>
  <c r="AP4799" i="131"/>
  <c r="AR4798" i="131"/>
  <c r="AT4797" i="131"/>
  <c r="AL4797" i="131"/>
  <c r="AP4796" i="131"/>
  <c r="AR4795" i="131"/>
  <c r="AU4794" i="131"/>
  <c r="AM4794" i="131"/>
  <c r="AV4776" i="131"/>
  <c r="AN4776" i="131"/>
  <c r="AT4775" i="131"/>
  <c r="AL4775" i="131"/>
  <c r="AR4774" i="131"/>
  <c r="AQ4773" i="131"/>
  <c r="AP4772" i="131"/>
  <c r="AU4771" i="131"/>
  <c r="AM4771" i="131"/>
  <c r="AU4770" i="131"/>
  <c r="AM4770" i="131"/>
  <c r="AW4769" i="131"/>
  <c r="AO4769" i="131"/>
  <c r="AQ4768" i="131"/>
  <c r="AS4767" i="131"/>
  <c r="AK4767" i="131"/>
  <c r="AW4766" i="131"/>
  <c r="AO4766" i="131"/>
  <c r="AQ4765" i="131"/>
  <c r="AT4764" i="131"/>
  <c r="AL4764" i="131"/>
  <c r="AU4746" i="131"/>
  <c r="AM4746" i="131"/>
  <c r="AL4860" i="131"/>
  <c r="AQ4859" i="131"/>
  <c r="AS4858" i="131"/>
  <c r="AK4858" i="131"/>
  <c r="AU4857" i="131"/>
  <c r="AM4857" i="131"/>
  <c r="AQ4856" i="131"/>
  <c r="AS4855" i="131"/>
  <c r="AK4855" i="131"/>
  <c r="AV4854" i="131"/>
  <c r="AN4854" i="131"/>
  <c r="AW4836" i="131"/>
  <c r="CK4830" i="131" s="1"/>
  <c r="AO4836" i="131"/>
  <c r="AU4835" i="131"/>
  <c r="AM4835" i="131"/>
  <c r="AS4834" i="131"/>
  <c r="AK4834" i="131"/>
  <c r="AR4833" i="131"/>
  <c r="AQ4832" i="131"/>
  <c r="AV4831" i="131"/>
  <c r="AN4831" i="131"/>
  <c r="AV4830" i="131"/>
  <c r="AN4830" i="131"/>
  <c r="AP4829" i="131"/>
  <c r="AR4828" i="131"/>
  <c r="AT4827" i="131"/>
  <c r="AL4827" i="131"/>
  <c r="AP4826" i="131"/>
  <c r="AR4825" i="131"/>
  <c r="AU4824" i="131"/>
  <c r="AM4824" i="131"/>
  <c r="AV4806" i="131"/>
  <c r="AN4806" i="131"/>
  <c r="AT4805" i="131"/>
  <c r="AL4805" i="131"/>
  <c r="AR4804" i="131"/>
  <c r="AQ4803" i="131"/>
  <c r="AP4802" i="131"/>
  <c r="AU4801" i="131"/>
  <c r="AM4801" i="131"/>
  <c r="AU4800" i="131"/>
  <c r="AM4800" i="131"/>
  <c r="AW4799" i="131"/>
  <c r="AO4799" i="131"/>
  <c r="AQ4798" i="131"/>
  <c r="AS4797" i="131"/>
  <c r="AK4797" i="131"/>
  <c r="AW4796" i="131"/>
  <c r="AO4796" i="131"/>
  <c r="AQ4795" i="131"/>
  <c r="AT4794" i="131"/>
  <c r="AL4794" i="131"/>
  <c r="AU4776" i="131"/>
  <c r="AM4776" i="131"/>
  <c r="AS4775" i="131"/>
  <c r="AK4775" i="131"/>
  <c r="AQ4774" i="131"/>
  <c r="AP4773" i="131"/>
  <c r="AW4772" i="131"/>
  <c r="CK4768" i="131" s="1"/>
  <c r="AO4772" i="131"/>
  <c r="AT4771" i="131"/>
  <c r="AL4771" i="131"/>
  <c r="AT4770" i="131"/>
  <c r="AL4770" i="131"/>
  <c r="AV4769" i="131"/>
  <c r="AN4769" i="131"/>
  <c r="AP4768" i="131"/>
  <c r="AR4767" i="131"/>
  <c r="AV4766" i="131"/>
  <c r="AN4766" i="131"/>
  <c r="AP4765" i="131"/>
  <c r="AS4764" i="131"/>
  <c r="AK4764" i="131"/>
  <c r="AT4746" i="131"/>
  <c r="AL4746" i="131"/>
  <c r="AR4745" i="131"/>
  <c r="AO4745" i="131"/>
  <c r="AN4744" i="131"/>
  <c r="AU4743" i="131"/>
  <c r="AM4743" i="131"/>
  <c r="AT4742" i="131"/>
  <c r="AL4742" i="131"/>
  <c r="AQ4741" i="131"/>
  <c r="AQ4740" i="131"/>
  <c r="AS4739" i="131"/>
  <c r="AK4739" i="131"/>
  <c r="AU4738" i="131"/>
  <c r="AM4738" i="131"/>
  <c r="AW4737" i="131"/>
  <c r="AO4737" i="131"/>
  <c r="AS4736" i="131"/>
  <c r="AK4736" i="131"/>
  <c r="AU4735" i="131"/>
  <c r="AM4735" i="131"/>
  <c r="AP4734" i="131"/>
  <c r="AQ4716" i="131"/>
  <c r="AW4715" i="131"/>
  <c r="AO4715" i="131"/>
  <c r="AU4714" i="131"/>
  <c r="AM4714" i="131"/>
  <c r="AT4713" i="131"/>
  <c r="AL4713" i="131"/>
  <c r="AS4712" i="131"/>
  <c r="AK4712" i="131"/>
  <c r="AP4711" i="131"/>
  <c r="AP4710" i="131"/>
  <c r="AR4709" i="131"/>
  <c r="AT4708" i="131"/>
  <c r="AL4708" i="131"/>
  <c r="AV4707" i="131"/>
  <c r="AN4707" i="131"/>
  <c r="AR4706" i="131"/>
  <c r="AT4705" i="131"/>
  <c r="AL4705" i="131"/>
  <c r="AW4704" i="131"/>
  <c r="AO4704" i="131"/>
  <c r="AP4686" i="131"/>
  <c r="AV4685" i="131"/>
  <c r="AN4685" i="131"/>
  <c r="AT4684" i="131"/>
  <c r="AL4684" i="131"/>
  <c r="AS4683" i="131"/>
  <c r="AK4683" i="131"/>
  <c r="AR4682" i="131"/>
  <c r="AW4681" i="131"/>
  <c r="AO4681" i="131"/>
  <c r="AW4680" i="131"/>
  <c r="CK4677" i="131" s="1"/>
  <c r="AO4680" i="131"/>
  <c r="AQ4679" i="131"/>
  <c r="AS4678" i="131"/>
  <c r="AK4678" i="131"/>
  <c r="AU4677" i="131"/>
  <c r="AM4677" i="131"/>
  <c r="AQ4676" i="131"/>
  <c r="AS4675" i="131"/>
  <c r="AK4675" i="131"/>
  <c r="AV4674" i="131"/>
  <c r="AN4674" i="131"/>
  <c r="AW4656" i="131"/>
  <c r="CK4650" i="131" s="1"/>
  <c r="AO4656" i="131"/>
  <c r="AU4655" i="131"/>
  <c r="AM4655" i="131"/>
  <c r="AS4654" i="131"/>
  <c r="AK4654" i="131"/>
  <c r="AR4653" i="131"/>
  <c r="AQ4652" i="131"/>
  <c r="AV4651" i="131"/>
  <c r="AN4651" i="131"/>
  <c r="AV4650" i="131"/>
  <c r="AN4650" i="131"/>
  <c r="AP4649" i="131"/>
  <c r="AR4648" i="131"/>
  <c r="AT4647" i="131"/>
  <c r="AL4647" i="131"/>
  <c r="AP4646" i="131"/>
  <c r="AR4645" i="131"/>
  <c r="AU4644" i="131"/>
  <c r="AM4644" i="131"/>
  <c r="AM4745" i="131"/>
  <c r="AU4744" i="131"/>
  <c r="CJ4739" i="131" s="1"/>
  <c r="AM4744" i="131"/>
  <c r="AT4743" i="131"/>
  <c r="AL4743" i="131"/>
  <c r="AS4742" i="131"/>
  <c r="AK4742" i="131"/>
  <c r="AP4741" i="131"/>
  <c r="AP4740" i="131"/>
  <c r="AR4739" i="131"/>
  <c r="AT4738" i="131"/>
  <c r="AL4738" i="131"/>
  <c r="AV4737" i="131"/>
  <c r="AN4737" i="131"/>
  <c r="AR4736" i="131"/>
  <c r="AT4735" i="131"/>
  <c r="AL4735" i="131"/>
  <c r="AW4734" i="131"/>
  <c r="AO4734" i="131"/>
  <c r="AP4716" i="131"/>
  <c r="AV4715" i="131"/>
  <c r="AN4715" i="131"/>
  <c r="AT4714" i="131"/>
  <c r="AL4714" i="131"/>
  <c r="AS4713" i="131"/>
  <c r="AK4713" i="131"/>
  <c r="AR4712" i="131"/>
  <c r="AW4711" i="131"/>
  <c r="AO4711" i="131"/>
  <c r="AW4710" i="131"/>
  <c r="AO4710" i="131"/>
  <c r="AQ4709" i="131"/>
  <c r="AS4708" i="131"/>
  <c r="AK4708" i="131"/>
  <c r="AU4707" i="131"/>
  <c r="AM4707" i="131"/>
  <c r="AQ4706" i="131"/>
  <c r="AS4705" i="131"/>
  <c r="AK4705" i="131"/>
  <c r="AV4704" i="131"/>
  <c r="AN4704" i="131"/>
  <c r="AW4686" i="131"/>
  <c r="CK4680" i="131" s="1"/>
  <c r="AO4686" i="131"/>
  <c r="CG4680" i="131" s="1"/>
  <c r="AU4685" i="131"/>
  <c r="AM4685" i="131"/>
  <c r="AS4684" i="131"/>
  <c r="AK4684" i="131"/>
  <c r="AR4683" i="131"/>
  <c r="AQ4682" i="131"/>
  <c r="AV4681" i="131"/>
  <c r="AN4681" i="131"/>
  <c r="AV4680" i="131"/>
  <c r="AN4680" i="131"/>
  <c r="AP4679" i="131"/>
  <c r="AR4678" i="131"/>
  <c r="AT4677" i="131"/>
  <c r="AL4677" i="131"/>
  <c r="AP4676" i="131"/>
  <c r="AR4675" i="131"/>
  <c r="AU4674" i="131"/>
  <c r="AM4674" i="131"/>
  <c r="AV4656" i="131"/>
  <c r="AN4656" i="131"/>
  <c r="AT4655" i="131"/>
  <c r="AL4655" i="131"/>
  <c r="AR4654" i="131"/>
  <c r="AQ4653" i="131"/>
  <c r="AP4652" i="131"/>
  <c r="AU4651" i="131"/>
  <c r="AM4651" i="131"/>
  <c r="AU4650" i="131"/>
  <c r="AM4650" i="131"/>
  <c r="AW4649" i="131"/>
  <c r="AO4649" i="131"/>
  <c r="AQ4648" i="131"/>
  <c r="AS4647" i="131"/>
  <c r="AK4647" i="131"/>
  <c r="AW4646" i="131"/>
  <c r="AO4646" i="131"/>
  <c r="AQ4645" i="131"/>
  <c r="AT4644" i="131"/>
  <c r="AL4644" i="131"/>
  <c r="AL4745" i="131"/>
  <c r="AT4744" i="131"/>
  <c r="AL4744" i="131"/>
  <c r="AS4743" i="131"/>
  <c r="AK4743" i="131"/>
  <c r="AR4742" i="131"/>
  <c r="AW4741" i="131"/>
  <c r="AO4741" i="131"/>
  <c r="AW4740" i="131"/>
  <c r="AO4740" i="131"/>
  <c r="AQ4739" i="131"/>
  <c r="AS4738" i="131"/>
  <c r="AK4738" i="131"/>
  <c r="AU4737" i="131"/>
  <c r="AM4737" i="131"/>
  <c r="AQ4736" i="131"/>
  <c r="AS4735" i="131"/>
  <c r="AK4735" i="131"/>
  <c r="AV4734" i="131"/>
  <c r="AN4734" i="131"/>
  <c r="AW4716" i="131"/>
  <c r="CK4710" i="131" s="1"/>
  <c r="AO4716" i="131"/>
  <c r="AU4715" i="131"/>
  <c r="AM4715" i="131"/>
  <c r="AS4714" i="131"/>
  <c r="AK4714" i="131"/>
  <c r="AR4713" i="131"/>
  <c r="AQ4712" i="131"/>
  <c r="AV4711" i="131"/>
  <c r="AN4711" i="131"/>
  <c r="AV4710" i="131"/>
  <c r="AN4710" i="131"/>
  <c r="AP4709" i="131"/>
  <c r="AR4708" i="131"/>
  <c r="AT4707" i="131"/>
  <c r="AL4707" i="131"/>
  <c r="AP4706" i="131"/>
  <c r="AR4705" i="131"/>
  <c r="AU4704" i="131"/>
  <c r="AM4704" i="131"/>
  <c r="AV4686" i="131"/>
  <c r="AN4686" i="131"/>
  <c r="AT4685" i="131"/>
  <c r="AL4685" i="131"/>
  <c r="AR4684" i="131"/>
  <c r="AQ4683" i="131"/>
  <c r="AP4682" i="131"/>
  <c r="AU4681" i="131"/>
  <c r="AM4681" i="131"/>
  <c r="AU4680" i="131"/>
  <c r="AM4680" i="131"/>
  <c r="CF4677" i="131" s="1"/>
  <c r="AW4679" i="131"/>
  <c r="AO4679" i="131"/>
  <c r="AQ4678" i="131"/>
  <c r="AS4677" i="131"/>
  <c r="AK4677" i="131"/>
  <c r="AW4676" i="131"/>
  <c r="AO4676" i="131"/>
  <c r="AQ4675" i="131"/>
  <c r="AT4674" i="131"/>
  <c r="AL4674" i="131"/>
  <c r="AU4656" i="131"/>
  <c r="AM4656" i="131"/>
  <c r="CF4650" i="131" s="1"/>
  <c r="AS4655" i="131"/>
  <c r="AK4655" i="131"/>
  <c r="AQ4654" i="131"/>
  <c r="AP4653" i="131"/>
  <c r="AW4652" i="131"/>
  <c r="AO4652" i="131"/>
  <c r="AT4651" i="131"/>
  <c r="AL4651" i="131"/>
  <c r="AT4650" i="131"/>
  <c r="AL4650" i="131"/>
  <c r="AV4649" i="131"/>
  <c r="AN4649" i="131"/>
  <c r="AP4648" i="131"/>
  <c r="AR4647" i="131"/>
  <c r="AV4646" i="131"/>
  <c r="AN4646" i="131"/>
  <c r="AP4645" i="131"/>
  <c r="AS4644" i="131"/>
  <c r="AK4644" i="131"/>
  <c r="AK4745" i="131"/>
  <c r="AS4744" i="131"/>
  <c r="AK4744" i="131"/>
  <c r="AR4743" i="131"/>
  <c r="AQ4742" i="131"/>
  <c r="AV4741" i="131"/>
  <c r="AN4741" i="131"/>
  <c r="AV4740" i="131"/>
  <c r="AN4740" i="131"/>
  <c r="AP4739" i="131"/>
  <c r="AR4738" i="131"/>
  <c r="AT4737" i="131"/>
  <c r="AL4737" i="131"/>
  <c r="AP4736" i="131"/>
  <c r="AR4735" i="131"/>
  <c r="AU4734" i="131"/>
  <c r="AM4734" i="131"/>
  <c r="AV4716" i="131"/>
  <c r="AN4716" i="131"/>
  <c r="AT4715" i="131"/>
  <c r="AL4715" i="131"/>
  <c r="AR4714" i="131"/>
  <c r="AQ4713" i="131"/>
  <c r="AP4712" i="131"/>
  <c r="AU4711" i="131"/>
  <c r="AM4711" i="131"/>
  <c r="AU4710" i="131"/>
  <c r="AM4710" i="131"/>
  <c r="AW4709" i="131"/>
  <c r="AO4709" i="131"/>
  <c r="AQ4708" i="131"/>
  <c r="AS4707" i="131"/>
  <c r="AK4707" i="131"/>
  <c r="AW4706" i="131"/>
  <c r="AO4706" i="131"/>
  <c r="AQ4705" i="131"/>
  <c r="AT4704" i="131"/>
  <c r="AL4704" i="131"/>
  <c r="AU4686" i="131"/>
  <c r="CJ4680" i="131" s="1"/>
  <c r="AM4686" i="131"/>
  <c r="CF4680" i="131" s="1"/>
  <c r="AS4685" i="131"/>
  <c r="AK4685" i="131"/>
  <c r="AQ4684" i="131"/>
  <c r="AP4683" i="131"/>
  <c r="AW4682" i="131"/>
  <c r="AO4682" i="131"/>
  <c r="AT4681" i="131"/>
  <c r="AL4681" i="131"/>
  <c r="AT4680" i="131"/>
  <c r="AL4680" i="131"/>
  <c r="AV4679" i="131"/>
  <c r="AN4679" i="131"/>
  <c r="AP4678" i="131"/>
  <c r="AR4677" i="131"/>
  <c r="AV4676" i="131"/>
  <c r="AN4676" i="131"/>
  <c r="AP4675" i="131"/>
  <c r="AS4674" i="131"/>
  <c r="AK4674" i="131"/>
  <c r="AT4656" i="131"/>
  <c r="AL4656" i="131"/>
  <c r="AR4655" i="131"/>
  <c r="AP4654" i="131"/>
  <c r="AW4653" i="131"/>
  <c r="AO4653" i="131"/>
  <c r="AV4652" i="131"/>
  <c r="AN4652" i="131"/>
  <c r="AS4651" i="131"/>
  <c r="AK4651" i="131"/>
  <c r="AS4650" i="131"/>
  <c r="AK4650" i="131"/>
  <c r="AU4649" i="131"/>
  <c r="AM4649" i="131"/>
  <c r="AW4648" i="131"/>
  <c r="AO4648" i="131"/>
  <c r="AQ4647" i="131"/>
  <c r="AU4646" i="131"/>
  <c r="AM4646" i="131"/>
  <c r="AW4645" i="131"/>
  <c r="AO4645" i="131"/>
  <c r="AR4644" i="131"/>
  <c r="AR4744" i="131"/>
  <c r="AQ4743" i="131"/>
  <c r="AP4742" i="131"/>
  <c r="AU4741" i="131"/>
  <c r="AM4741" i="131"/>
  <c r="AU4740" i="131"/>
  <c r="AM4740" i="131"/>
  <c r="AW4739" i="131"/>
  <c r="AO4739" i="131"/>
  <c r="AQ4738" i="131"/>
  <c r="AS4737" i="131"/>
  <c r="AK4737" i="131"/>
  <c r="AW4736" i="131"/>
  <c r="CK4735" i="131" s="1"/>
  <c r="AO4736" i="131"/>
  <c r="AQ4735" i="131"/>
  <c r="AT4734" i="131"/>
  <c r="AL4734" i="131"/>
  <c r="AU4716" i="131"/>
  <c r="AM4716" i="131"/>
  <c r="CF4710" i="131" s="1"/>
  <c r="AS4715" i="131"/>
  <c r="AK4715" i="131"/>
  <c r="AQ4714" i="131"/>
  <c r="AP4713" i="131"/>
  <c r="AW4712" i="131"/>
  <c r="AO4712" i="131"/>
  <c r="AT4711" i="131"/>
  <c r="AL4711" i="131"/>
  <c r="AT4710" i="131"/>
  <c r="AL4710" i="131"/>
  <c r="AV4709" i="131"/>
  <c r="AN4709" i="131"/>
  <c r="AP4708" i="131"/>
  <c r="AR4707" i="131"/>
  <c r="AV4706" i="131"/>
  <c r="AN4706" i="131"/>
  <c r="AP4705" i="131"/>
  <c r="AS4704" i="131"/>
  <c r="AK4704" i="131"/>
  <c r="AT4686" i="131"/>
  <c r="AL4686" i="131"/>
  <c r="AR4685" i="131"/>
  <c r="AP4684" i="131"/>
  <c r="AW4683" i="131"/>
  <c r="AO4683" i="131"/>
  <c r="AV4682" i="131"/>
  <c r="AN4682" i="131"/>
  <c r="AS4681" i="131"/>
  <c r="AK4681" i="131"/>
  <c r="AS4680" i="131"/>
  <c r="AK4680" i="131"/>
  <c r="AU4679" i="131"/>
  <c r="AM4679" i="131"/>
  <c r="AW4678" i="131"/>
  <c r="CK4676" i="131" s="1"/>
  <c r="AO4678" i="131"/>
  <c r="AQ4677" i="131"/>
  <c r="AU4676" i="131"/>
  <c r="AM4676" i="131"/>
  <c r="AW4675" i="131"/>
  <c r="AO4675" i="131"/>
  <c r="AR4674" i="131"/>
  <c r="AS4656" i="131"/>
  <c r="AK4656" i="131"/>
  <c r="AQ4655" i="131"/>
  <c r="AW4654" i="131"/>
  <c r="AO4654" i="131"/>
  <c r="AV4653" i="131"/>
  <c r="AN4653" i="131"/>
  <c r="AU4652" i="131"/>
  <c r="AM4652" i="131"/>
  <c r="AR4651" i="131"/>
  <c r="AR4650" i="131"/>
  <c r="AT4649" i="131"/>
  <c r="AL4649" i="131"/>
  <c r="AV4648" i="131"/>
  <c r="AN4648" i="131"/>
  <c r="AP4647" i="131"/>
  <c r="AT4646" i="131"/>
  <c r="AL4646" i="131"/>
  <c r="AV4645" i="131"/>
  <c r="AN4645" i="131"/>
  <c r="AQ4644" i="131"/>
  <c r="AQ4744" i="131"/>
  <c r="AP4743" i="131"/>
  <c r="AW4742" i="131"/>
  <c r="AO4742" i="131"/>
  <c r="AT4741" i="131"/>
  <c r="AL4741" i="131"/>
  <c r="AT4740" i="131"/>
  <c r="AL4740" i="131"/>
  <c r="AV4739" i="131"/>
  <c r="AN4739" i="131"/>
  <c r="AP4738" i="131"/>
  <c r="AR4737" i="131"/>
  <c r="AV4736" i="131"/>
  <c r="AN4736" i="131"/>
  <c r="AP4735" i="131"/>
  <c r="AS4734" i="131"/>
  <c r="AK4734" i="131"/>
  <c r="AT4716" i="131"/>
  <c r="AL4716" i="131"/>
  <c r="AR4715" i="131"/>
  <c r="AP4714" i="131"/>
  <c r="AW4713" i="131"/>
  <c r="AO4713" i="131"/>
  <c r="AV4712" i="131"/>
  <c r="AN4712" i="131"/>
  <c r="AS4711" i="131"/>
  <c r="AK4711" i="131"/>
  <c r="AS4710" i="131"/>
  <c r="AK4710" i="131"/>
  <c r="AU4709" i="131"/>
  <c r="AM4709" i="131"/>
  <c r="AW4708" i="131"/>
  <c r="AO4708" i="131"/>
  <c r="AQ4707" i="131"/>
  <c r="AU4706" i="131"/>
  <c r="CJ4705" i="131" s="1"/>
  <c r="AM4706" i="131"/>
  <c r="AW4705" i="131"/>
  <c r="AO4705" i="131"/>
  <c r="AR4704" i="131"/>
  <c r="AS4686" i="131"/>
  <c r="AK4686" i="131"/>
  <c r="AQ4685" i="131"/>
  <c r="AW4684" i="131"/>
  <c r="AO4684" i="131"/>
  <c r="AV4683" i="131"/>
  <c r="AN4683" i="131"/>
  <c r="AU4682" i="131"/>
  <c r="AM4682" i="131"/>
  <c r="AR4681" i="131"/>
  <c r="AR4680" i="131"/>
  <c r="AT4679" i="131"/>
  <c r="AL4679" i="131"/>
  <c r="AV4678" i="131"/>
  <c r="AN4678" i="131"/>
  <c r="AP4677" i="131"/>
  <c r="AT4676" i="131"/>
  <c r="AL4676" i="131"/>
  <c r="AV4675" i="131"/>
  <c r="AN4675" i="131"/>
  <c r="AQ4674" i="131"/>
  <c r="AR4656" i="131"/>
  <c r="AP4655" i="131"/>
  <c r="AV4654" i="131"/>
  <c r="AN4654" i="131"/>
  <c r="AU4653" i="131"/>
  <c r="AM4653" i="131"/>
  <c r="AT4652" i="131"/>
  <c r="AL4652" i="131"/>
  <c r="AQ4651" i="131"/>
  <c r="AQ4650" i="131"/>
  <c r="AS4649" i="131"/>
  <c r="AK4649" i="131"/>
  <c r="AU4648" i="131"/>
  <c r="AM4648" i="131"/>
  <c r="AW4647" i="131"/>
  <c r="AO4647" i="131"/>
  <c r="AS4646" i="131"/>
  <c r="AK4646" i="131"/>
  <c r="AU4645" i="131"/>
  <c r="AM4645" i="131"/>
  <c r="AP4644" i="131"/>
  <c r="AP4744" i="131"/>
  <c r="AW4743" i="131"/>
  <c r="AO4743" i="131"/>
  <c r="AV4742" i="131"/>
  <c r="AN4742" i="131"/>
  <c r="AS4741" i="131"/>
  <c r="AK4741" i="131"/>
  <c r="AS4740" i="131"/>
  <c r="AK4740" i="131"/>
  <c r="AU4739" i="131"/>
  <c r="AM4739" i="131"/>
  <c r="AW4738" i="131"/>
  <c r="AO4738" i="131"/>
  <c r="AQ4737" i="131"/>
  <c r="AU4736" i="131"/>
  <c r="AM4736" i="131"/>
  <c r="AW4735" i="131"/>
  <c r="AO4735" i="131"/>
  <c r="AR4734" i="131"/>
  <c r="AS4716" i="131"/>
  <c r="AK4716" i="131"/>
  <c r="AQ4715" i="131"/>
  <c r="AW4714" i="131"/>
  <c r="CK4709" i="131" s="1"/>
  <c r="AO4714" i="131"/>
  <c r="AV4713" i="131"/>
  <c r="AN4713" i="131"/>
  <c r="AU4712" i="131"/>
  <c r="AM4712" i="131"/>
  <c r="AR4711" i="131"/>
  <c r="AR4710" i="131"/>
  <c r="AT4709" i="131"/>
  <c r="AL4709" i="131"/>
  <c r="AV4708" i="131"/>
  <c r="AN4708" i="131"/>
  <c r="AP4707" i="131"/>
  <c r="AT4706" i="131"/>
  <c r="AL4706" i="131"/>
  <c r="AV4705" i="131"/>
  <c r="AN4705" i="131"/>
  <c r="AQ4704" i="131"/>
  <c r="AR4686" i="131"/>
  <c r="AP4685" i="131"/>
  <c r="AV4684" i="131"/>
  <c r="AN4684" i="131"/>
  <c r="AU4683" i="131"/>
  <c r="AM4683" i="131"/>
  <c r="AT4682" i="131"/>
  <c r="AL4682" i="131"/>
  <c r="AQ4681" i="131"/>
  <c r="AQ4680" i="131"/>
  <c r="AS4679" i="131"/>
  <c r="AK4679" i="131"/>
  <c r="AU4678" i="131"/>
  <c r="CJ4676" i="131" s="1"/>
  <c r="AM4678" i="131"/>
  <c r="AW4677" i="131"/>
  <c r="AO4677" i="131"/>
  <c r="AS4676" i="131"/>
  <c r="AK4676" i="131"/>
  <c r="AU4675" i="131"/>
  <c r="AM4675" i="131"/>
  <c r="AP4674" i="131"/>
  <c r="AQ4656" i="131"/>
  <c r="CH4650" i="131" s="1"/>
  <c r="AW4655" i="131"/>
  <c r="AO4655" i="131"/>
  <c r="AU4654" i="131"/>
  <c r="AM4654" i="131"/>
  <c r="AT4653" i="131"/>
  <c r="AL4653" i="131"/>
  <c r="AS4652" i="131"/>
  <c r="AK4652" i="131"/>
  <c r="AP4651" i="131"/>
  <c r="AP4650" i="131"/>
  <c r="AR4649" i="131"/>
  <c r="AT4648" i="131"/>
  <c r="AL4648" i="131"/>
  <c r="AV4647" i="131"/>
  <c r="AN4647" i="131"/>
  <c r="AR4646" i="131"/>
  <c r="AT4645" i="131"/>
  <c r="AL4645" i="131"/>
  <c r="AW4644" i="131"/>
  <c r="CK4644" i="131" s="1"/>
  <c r="AO4644" i="131"/>
  <c r="AS4745" i="131"/>
  <c r="AO4744" i="131"/>
  <c r="AV4743" i="131"/>
  <c r="AN4743" i="131"/>
  <c r="AU4742" i="131"/>
  <c r="AM4742" i="131"/>
  <c r="AR4741" i="131"/>
  <c r="AR4740" i="131"/>
  <c r="AT4739" i="131"/>
  <c r="AL4739" i="131"/>
  <c r="AV4738" i="131"/>
  <c r="AN4738" i="131"/>
  <c r="AP4737" i="131"/>
  <c r="AT4736" i="131"/>
  <c r="AL4736" i="131"/>
  <c r="AV4735" i="131"/>
  <c r="AN4735" i="131"/>
  <c r="AQ4734" i="131"/>
  <c r="AR4716" i="131"/>
  <c r="AP4715" i="131"/>
  <c r="AV4714" i="131"/>
  <c r="AN4714" i="131"/>
  <c r="AU4713" i="131"/>
  <c r="AM4713" i="131"/>
  <c r="AT4712" i="131"/>
  <c r="AL4712" i="131"/>
  <c r="AQ4711" i="131"/>
  <c r="AQ4710" i="131"/>
  <c r="AS4709" i="131"/>
  <c r="AK4709" i="131"/>
  <c r="AU4708" i="131"/>
  <c r="AM4708" i="131"/>
  <c r="AW4707" i="131"/>
  <c r="AO4707" i="131"/>
  <c r="AS4706" i="131"/>
  <c r="CI4705" i="131" s="1"/>
  <c r="AK4706" i="131"/>
  <c r="AU4705" i="131"/>
  <c r="AM4705" i="131"/>
  <c r="AP4704" i="131"/>
  <c r="AQ4686" i="131"/>
  <c r="AW4685" i="131"/>
  <c r="AO4685" i="131"/>
  <c r="AU4684" i="131"/>
  <c r="AM4684" i="131"/>
  <c r="CF4679" i="131" s="1"/>
  <c r="AT4683" i="131"/>
  <c r="AL4683" i="131"/>
  <c r="AS4682" i="131"/>
  <c r="AK4682" i="131"/>
  <c r="AP4681" i="131"/>
  <c r="AP4680" i="131"/>
  <c r="AR4679" i="131"/>
  <c r="AT4678" i="131"/>
  <c r="AL4678" i="131"/>
  <c r="AV4677" i="131"/>
  <c r="AN4677" i="131"/>
  <c r="AR4676" i="131"/>
  <c r="AT4675" i="131"/>
  <c r="AL4675" i="131"/>
  <c r="AW4674" i="131"/>
  <c r="CK4674" i="131" s="1"/>
  <c r="AO4674" i="131"/>
  <c r="AP4656" i="131"/>
  <c r="AV4655" i="131"/>
  <c r="AN4655" i="131"/>
  <c r="AT4654" i="131"/>
  <c r="AL4654" i="131"/>
  <c r="AS4653" i="131"/>
  <c r="AK4653" i="131"/>
  <c r="AR4652" i="131"/>
  <c r="AW4651" i="131"/>
  <c r="AO4651" i="131"/>
  <c r="AW4650" i="131"/>
  <c r="AO4650" i="131"/>
  <c r="AQ4649" i="131"/>
  <c r="AS4648" i="131"/>
  <c r="AK4648" i="131"/>
  <c r="AU4647" i="131"/>
  <c r="AM4647" i="131"/>
  <c r="AQ4646" i="131"/>
  <c r="AS4645" i="131"/>
  <c r="AK4645" i="131"/>
  <c r="AV4644" i="131"/>
  <c r="AN4644" i="131"/>
  <c r="AR4626" i="131"/>
  <c r="AP4625" i="131"/>
  <c r="AV4624" i="131"/>
  <c r="AN4624" i="131"/>
  <c r="AU4623" i="131"/>
  <c r="AM4623" i="131"/>
  <c r="AT4622" i="131"/>
  <c r="AL4622" i="131"/>
  <c r="AQ4621" i="131"/>
  <c r="AQ4620" i="131"/>
  <c r="AS4619" i="131"/>
  <c r="AK4619" i="131"/>
  <c r="AU4618" i="131"/>
  <c r="AM4618" i="131"/>
  <c r="AW4617" i="131"/>
  <c r="AO4617" i="131"/>
  <c r="AS4616" i="131"/>
  <c r="AK4616" i="131"/>
  <c r="AU4615" i="131"/>
  <c r="AM4615" i="131"/>
  <c r="AP4614" i="131"/>
  <c r="AQ4596" i="131"/>
  <c r="AW4595" i="131"/>
  <c r="AO4595" i="131"/>
  <c r="AU4594" i="131"/>
  <c r="AM4594" i="131"/>
  <c r="AT4593" i="131"/>
  <c r="AL4593" i="131"/>
  <c r="AS4592" i="131"/>
  <c r="AK4592" i="131"/>
  <c r="AP4591" i="131"/>
  <c r="AP4590" i="131"/>
  <c r="AR4589" i="131"/>
  <c r="AT4588" i="131"/>
  <c r="AL4588" i="131"/>
  <c r="AV4587" i="131"/>
  <c r="AN4587" i="131"/>
  <c r="AR4586" i="131"/>
  <c r="AT4585" i="131"/>
  <c r="AL4585" i="131"/>
  <c r="AW4584" i="131"/>
  <c r="AO4584" i="131"/>
  <c r="AP4566" i="131"/>
  <c r="AV4565" i="131"/>
  <c r="AN4565" i="131"/>
  <c r="AT4564" i="131"/>
  <c r="AL4564" i="131"/>
  <c r="AS4563" i="131"/>
  <c r="AK4563" i="131"/>
  <c r="AR4562" i="131"/>
  <c r="AW4561" i="131"/>
  <c r="AO4561" i="131"/>
  <c r="AW4560" i="131"/>
  <c r="AO4560" i="131"/>
  <c r="AQ4559" i="131"/>
  <c r="AS4558" i="131"/>
  <c r="AK4558" i="131"/>
  <c r="AU4557" i="131"/>
  <c r="AM4557" i="131"/>
  <c r="AQ4556" i="131"/>
  <c r="AS4555" i="131"/>
  <c r="AK4555" i="131"/>
  <c r="AV4554" i="131"/>
  <c r="AN4554" i="131"/>
  <c r="AW4536" i="131"/>
  <c r="CK4530" i="131" s="1"/>
  <c r="AO4536" i="131"/>
  <c r="AU4535" i="131"/>
  <c r="AM4535" i="131"/>
  <c r="AS4534" i="131"/>
  <c r="AK4534" i="131"/>
  <c r="AR4533" i="131"/>
  <c r="AQ4532" i="131"/>
  <c r="AV4531" i="131"/>
  <c r="AN4531" i="131"/>
  <c r="AV4530" i="131"/>
  <c r="AN4530" i="131"/>
  <c r="AP4529" i="131"/>
  <c r="AR4528" i="131"/>
  <c r="AQ4626" i="131"/>
  <c r="AW4625" i="131"/>
  <c r="AO4625" i="131"/>
  <c r="AU4624" i="131"/>
  <c r="AM4624" i="131"/>
  <c r="AT4623" i="131"/>
  <c r="AL4623" i="131"/>
  <c r="AS4622" i="131"/>
  <c r="AK4622" i="131"/>
  <c r="AP4621" i="131"/>
  <c r="AP4620" i="131"/>
  <c r="AR4619" i="131"/>
  <c r="AT4618" i="131"/>
  <c r="AL4618" i="131"/>
  <c r="AV4617" i="131"/>
  <c r="AN4617" i="131"/>
  <c r="AR4616" i="131"/>
  <c r="AT4615" i="131"/>
  <c r="AL4615" i="131"/>
  <c r="AW4614" i="131"/>
  <c r="AO4614" i="131"/>
  <c r="AP4596" i="131"/>
  <c r="AV4595" i="131"/>
  <c r="AN4595" i="131"/>
  <c r="AT4594" i="131"/>
  <c r="AL4594" i="131"/>
  <c r="AS4593" i="131"/>
  <c r="AK4593" i="131"/>
  <c r="AR4592" i="131"/>
  <c r="AW4591" i="131"/>
  <c r="AO4591" i="131"/>
  <c r="AW4590" i="131"/>
  <c r="CK4587" i="131" s="1"/>
  <c r="AO4590" i="131"/>
  <c r="AQ4589" i="131"/>
  <c r="AS4588" i="131"/>
  <c r="AK4588" i="131"/>
  <c r="AU4587" i="131"/>
  <c r="AM4587" i="131"/>
  <c r="AQ4586" i="131"/>
  <c r="AS4585" i="131"/>
  <c r="AK4585" i="131"/>
  <c r="AV4584" i="131"/>
  <c r="AN4584" i="131"/>
  <c r="AW4566" i="131"/>
  <c r="CK4560" i="131" s="1"/>
  <c r="AO4566" i="131"/>
  <c r="CG4560" i="131" s="1"/>
  <c r="AU4565" i="131"/>
  <c r="AM4565" i="131"/>
  <c r="AS4564" i="131"/>
  <c r="AK4564" i="131"/>
  <c r="AR4563" i="131"/>
  <c r="AQ4562" i="131"/>
  <c r="AV4561" i="131"/>
  <c r="AN4561" i="131"/>
  <c r="AV4560" i="131"/>
  <c r="AN4560" i="131"/>
  <c r="AP4559" i="131"/>
  <c r="AR4558" i="131"/>
  <c r="AT4557" i="131"/>
  <c r="AL4557" i="131"/>
  <c r="AP4556" i="131"/>
  <c r="AR4555" i="131"/>
  <c r="AU4554" i="131"/>
  <c r="AM4554" i="131"/>
  <c r="AV4536" i="131"/>
  <c r="AN4536" i="131"/>
  <c r="AT4535" i="131"/>
  <c r="AL4535" i="131"/>
  <c r="AR4534" i="131"/>
  <c r="AQ4533" i="131"/>
  <c r="AP4532" i="131"/>
  <c r="AU4531" i="131"/>
  <c r="AM4531" i="131"/>
  <c r="AU4530" i="131"/>
  <c r="AM4530" i="131"/>
  <c r="AW4529" i="131"/>
  <c r="AO4529" i="131"/>
  <c r="AQ4528" i="131"/>
  <c r="AS4527" i="131"/>
  <c r="AK4527" i="131"/>
  <c r="AP4626" i="131"/>
  <c r="AV4625" i="131"/>
  <c r="AN4625" i="131"/>
  <c r="AT4624" i="131"/>
  <c r="AL4624" i="131"/>
  <c r="AS4623" i="131"/>
  <c r="AK4623" i="131"/>
  <c r="AR4622" i="131"/>
  <c r="AW4621" i="131"/>
  <c r="AO4621" i="131"/>
  <c r="AW4620" i="131"/>
  <c r="AO4620" i="131"/>
  <c r="AQ4619" i="131"/>
  <c r="AS4618" i="131"/>
  <c r="AK4618" i="131"/>
  <c r="AU4617" i="131"/>
  <c r="AM4617" i="131"/>
  <c r="AQ4616" i="131"/>
  <c r="AS4615" i="131"/>
  <c r="AK4615" i="131"/>
  <c r="AV4614" i="131"/>
  <c r="AN4614" i="131"/>
  <c r="AW4596" i="131"/>
  <c r="CK4590" i="131" s="1"/>
  <c r="AO4596" i="131"/>
  <c r="CG4590" i="131" s="1"/>
  <c r="AU4595" i="131"/>
  <c r="AM4595" i="131"/>
  <c r="AS4594" i="131"/>
  <c r="AK4594" i="131"/>
  <c r="AR4593" i="131"/>
  <c r="AQ4592" i="131"/>
  <c r="AV4591" i="131"/>
  <c r="AN4591" i="131"/>
  <c r="AV4590" i="131"/>
  <c r="AN4590" i="131"/>
  <c r="AP4589" i="131"/>
  <c r="AR4588" i="131"/>
  <c r="AT4587" i="131"/>
  <c r="AL4587" i="131"/>
  <c r="AP4586" i="131"/>
  <c r="AR4585" i="131"/>
  <c r="AU4584" i="131"/>
  <c r="AM4584" i="131"/>
  <c r="AV4566" i="131"/>
  <c r="AN4566" i="131"/>
  <c r="AT4565" i="131"/>
  <c r="AL4565" i="131"/>
  <c r="AR4564" i="131"/>
  <c r="AQ4563" i="131"/>
  <c r="AP4562" i="131"/>
  <c r="AU4561" i="131"/>
  <c r="AM4561" i="131"/>
  <c r="AU4560" i="131"/>
  <c r="AM4560" i="131"/>
  <c r="AW4559" i="131"/>
  <c r="AO4559" i="131"/>
  <c r="AQ4558" i="131"/>
  <c r="AS4557" i="131"/>
  <c r="AK4557" i="131"/>
  <c r="AW4556" i="131"/>
  <c r="AO4556" i="131"/>
  <c r="AQ4555" i="131"/>
  <c r="AT4554" i="131"/>
  <c r="AL4554" i="131"/>
  <c r="AU4536" i="131"/>
  <c r="AM4536" i="131"/>
  <c r="AS4535" i="131"/>
  <c r="AK4535" i="131"/>
  <c r="AQ4534" i="131"/>
  <c r="AP4533" i="131"/>
  <c r="AW4532" i="131"/>
  <c r="AO4532" i="131"/>
  <c r="AT4531" i="131"/>
  <c r="AL4531" i="131"/>
  <c r="AT4530" i="131"/>
  <c r="AL4530" i="131"/>
  <c r="AV4529" i="131"/>
  <c r="AN4529" i="131"/>
  <c r="AP4528" i="131"/>
  <c r="AR4527" i="131"/>
  <c r="AW4626" i="131"/>
  <c r="CK4620" i="131" s="1"/>
  <c r="AO4626" i="131"/>
  <c r="CG4620" i="131" s="1"/>
  <c r="AU4625" i="131"/>
  <c r="AM4625" i="131"/>
  <c r="AS4624" i="131"/>
  <c r="AK4624" i="131"/>
  <c r="AR4623" i="131"/>
  <c r="AQ4622" i="131"/>
  <c r="AV4621" i="131"/>
  <c r="AN4621" i="131"/>
  <c r="AV4620" i="131"/>
  <c r="AN4620" i="131"/>
  <c r="AP4619" i="131"/>
  <c r="AR4618" i="131"/>
  <c r="AT4617" i="131"/>
  <c r="AL4617" i="131"/>
  <c r="AP4616" i="131"/>
  <c r="AR4615" i="131"/>
  <c r="AU4614" i="131"/>
  <c r="AM4614" i="131"/>
  <c r="AV4596" i="131"/>
  <c r="AN4596" i="131"/>
  <c r="AT4595" i="131"/>
  <c r="AL4595" i="131"/>
  <c r="AR4594" i="131"/>
  <c r="AQ4593" i="131"/>
  <c r="AP4592" i="131"/>
  <c r="AU4591" i="131"/>
  <c r="AM4591" i="131"/>
  <c r="AU4590" i="131"/>
  <c r="CJ4587" i="131" s="1"/>
  <c r="AM4590" i="131"/>
  <c r="AW4589" i="131"/>
  <c r="AO4589" i="131"/>
  <c r="AQ4588" i="131"/>
  <c r="AS4587" i="131"/>
  <c r="AK4587" i="131"/>
  <c r="AW4586" i="131"/>
  <c r="AO4586" i="131"/>
  <c r="AQ4585" i="131"/>
  <c r="AT4584" i="131"/>
  <c r="AL4584" i="131"/>
  <c r="AU4566" i="131"/>
  <c r="CJ4560" i="131" s="1"/>
  <c r="AM4566" i="131"/>
  <c r="AS4565" i="131"/>
  <c r="AK4565" i="131"/>
  <c r="AQ4564" i="131"/>
  <c r="AP4563" i="131"/>
  <c r="AW4562" i="131"/>
  <c r="AO4562" i="131"/>
  <c r="AT4561" i="131"/>
  <c r="AL4561" i="131"/>
  <c r="AT4560" i="131"/>
  <c r="AL4560" i="131"/>
  <c r="AV4559" i="131"/>
  <c r="AN4559" i="131"/>
  <c r="AP4558" i="131"/>
  <c r="AR4557" i="131"/>
  <c r="AV4556" i="131"/>
  <c r="AN4556" i="131"/>
  <c r="AP4555" i="131"/>
  <c r="AS4554" i="131"/>
  <c r="AK4554" i="131"/>
  <c r="AT4536" i="131"/>
  <c r="AL4536" i="131"/>
  <c r="AR4535" i="131"/>
  <c r="AP4534" i="131"/>
  <c r="AW4533" i="131"/>
  <c r="AO4533" i="131"/>
  <c r="AV4532" i="131"/>
  <c r="AN4532" i="131"/>
  <c r="AS4531" i="131"/>
  <c r="AK4531" i="131"/>
  <c r="AS4530" i="131"/>
  <c r="AK4530" i="131"/>
  <c r="CE4527" i="131" s="1"/>
  <c r="AU4529" i="131"/>
  <c r="AM4529" i="131"/>
  <c r="AW4528" i="131"/>
  <c r="CK4526" i="131" s="1"/>
  <c r="AO4528" i="131"/>
  <c r="AQ4527" i="131"/>
  <c r="AV4626" i="131"/>
  <c r="AN4626" i="131"/>
  <c r="AT4625" i="131"/>
  <c r="AL4625" i="131"/>
  <c r="AR4624" i="131"/>
  <c r="AQ4623" i="131"/>
  <c r="AP4622" i="131"/>
  <c r="AU4621" i="131"/>
  <c r="AM4621" i="131"/>
  <c r="AU4620" i="131"/>
  <c r="AM4620" i="131"/>
  <c r="CF4617" i="131" s="1"/>
  <c r="AW4619" i="131"/>
  <c r="AO4619" i="131"/>
  <c r="AQ4618" i="131"/>
  <c r="AS4617" i="131"/>
  <c r="AK4617" i="131"/>
  <c r="AW4616" i="131"/>
  <c r="AO4616" i="131"/>
  <c r="AQ4615" i="131"/>
  <c r="AT4614" i="131"/>
  <c r="AL4614" i="131"/>
  <c r="AU4596" i="131"/>
  <c r="CJ4590" i="131" s="1"/>
  <c r="AM4596" i="131"/>
  <c r="CF4590" i="131" s="1"/>
  <c r="AS4595" i="131"/>
  <c r="AK4595" i="131"/>
  <c r="AQ4594" i="131"/>
  <c r="AP4593" i="131"/>
  <c r="AW4592" i="131"/>
  <c r="AO4592" i="131"/>
  <c r="AT4591" i="131"/>
  <c r="AL4591" i="131"/>
  <c r="AT4590" i="131"/>
  <c r="AL4590" i="131"/>
  <c r="AV4589" i="131"/>
  <c r="AN4589" i="131"/>
  <c r="AP4588" i="131"/>
  <c r="AR4587" i="131"/>
  <c r="AV4586" i="131"/>
  <c r="AN4586" i="131"/>
  <c r="AP4585" i="131"/>
  <c r="AS4584" i="131"/>
  <c r="AK4584" i="131"/>
  <c r="AT4566" i="131"/>
  <c r="AL4566" i="131"/>
  <c r="AR4565" i="131"/>
  <c r="AP4564" i="131"/>
  <c r="AW4563" i="131"/>
  <c r="AO4563" i="131"/>
  <c r="AV4562" i="131"/>
  <c r="AN4562" i="131"/>
  <c r="AS4561" i="131"/>
  <c r="AK4561" i="131"/>
  <c r="AS4560" i="131"/>
  <c r="AK4560" i="131"/>
  <c r="AU4559" i="131"/>
  <c r="AM4559" i="131"/>
  <c r="AW4558" i="131"/>
  <c r="AO4558" i="131"/>
  <c r="AQ4557" i="131"/>
  <c r="AU4556" i="131"/>
  <c r="AM4556" i="131"/>
  <c r="AW4555" i="131"/>
  <c r="AO4555" i="131"/>
  <c r="AR4554" i="131"/>
  <c r="AS4536" i="131"/>
  <c r="AK4536" i="131"/>
  <c r="CE4530" i="131" s="1"/>
  <c r="AQ4535" i="131"/>
  <c r="AW4534" i="131"/>
  <c r="AO4534" i="131"/>
  <c r="AV4533" i="131"/>
  <c r="AN4533" i="131"/>
  <c r="AU4532" i="131"/>
  <c r="AM4532" i="131"/>
  <c r="AR4531" i="131"/>
  <c r="AR4530" i="131"/>
  <c r="AT4529" i="131"/>
  <c r="AL4529" i="131"/>
  <c r="AV4528" i="131"/>
  <c r="AN4528" i="131"/>
  <c r="AP4527" i="131"/>
  <c r="AU4626" i="131"/>
  <c r="CJ4620" i="131" s="1"/>
  <c r="AM4626" i="131"/>
  <c r="CF4620" i="131" s="1"/>
  <c r="AS4625" i="131"/>
  <c r="AK4625" i="131"/>
  <c r="AQ4624" i="131"/>
  <c r="AP4623" i="131"/>
  <c r="AW4622" i="131"/>
  <c r="AO4622" i="131"/>
  <c r="AT4621" i="131"/>
  <c r="AL4621" i="131"/>
  <c r="AT4620" i="131"/>
  <c r="AL4620" i="131"/>
  <c r="AV4619" i="131"/>
  <c r="AN4619" i="131"/>
  <c r="AP4618" i="131"/>
  <c r="AR4617" i="131"/>
  <c r="AV4616" i="131"/>
  <c r="AN4616" i="131"/>
  <c r="AP4615" i="131"/>
  <c r="AS4614" i="131"/>
  <c r="CI4614" i="131" s="1"/>
  <c r="AK4614" i="131"/>
  <c r="AT4596" i="131"/>
  <c r="AL4596" i="131"/>
  <c r="AR4595" i="131"/>
  <c r="AP4594" i="131"/>
  <c r="AW4593" i="131"/>
  <c r="AO4593" i="131"/>
  <c r="AV4592" i="131"/>
  <c r="AN4592" i="131"/>
  <c r="AS4591" i="131"/>
  <c r="AK4591" i="131"/>
  <c r="AS4590" i="131"/>
  <c r="AK4590" i="131"/>
  <c r="AU4589" i="131"/>
  <c r="AM4589" i="131"/>
  <c r="AW4588" i="131"/>
  <c r="CK4586" i="131" s="1"/>
  <c r="AO4588" i="131"/>
  <c r="AQ4587" i="131"/>
  <c r="AU4586" i="131"/>
  <c r="AM4586" i="131"/>
  <c r="AW4585" i="131"/>
  <c r="AO4585" i="131"/>
  <c r="AR4584" i="131"/>
  <c r="AS4566" i="131"/>
  <c r="AK4566" i="131"/>
  <c r="AQ4565" i="131"/>
  <c r="AW4564" i="131"/>
  <c r="AO4564" i="131"/>
  <c r="AV4563" i="131"/>
  <c r="AN4563" i="131"/>
  <c r="AU4562" i="131"/>
  <c r="AM4562" i="131"/>
  <c r="AR4561" i="131"/>
  <c r="AR4560" i="131"/>
  <c r="AT4559" i="131"/>
  <c r="AL4559" i="131"/>
  <c r="AV4558" i="131"/>
  <c r="AN4558" i="131"/>
  <c r="AP4557" i="131"/>
  <c r="AT4556" i="131"/>
  <c r="AL4556" i="131"/>
  <c r="AV4555" i="131"/>
  <c r="AN4555" i="131"/>
  <c r="AQ4554" i="131"/>
  <c r="AR4536" i="131"/>
  <c r="AP4535" i="131"/>
  <c r="AV4534" i="131"/>
  <c r="AN4534" i="131"/>
  <c r="AU4533" i="131"/>
  <c r="AM4533" i="131"/>
  <c r="AT4532" i="131"/>
  <c r="AL4532" i="131"/>
  <c r="AQ4531" i="131"/>
  <c r="AQ4530" i="131"/>
  <c r="AS4529" i="131"/>
  <c r="AK4529" i="131"/>
  <c r="AU4528" i="131"/>
  <c r="AM4528" i="131"/>
  <c r="AW4527" i="131"/>
  <c r="AO4527" i="131"/>
  <c r="AT4626" i="131"/>
  <c r="AL4626" i="131"/>
  <c r="AR4625" i="131"/>
  <c r="AP4624" i="131"/>
  <c r="AW4623" i="131"/>
  <c r="AO4623" i="131"/>
  <c r="AV4622" i="131"/>
  <c r="AN4622" i="131"/>
  <c r="AS4621" i="131"/>
  <c r="AK4621" i="131"/>
  <c r="AS4620" i="131"/>
  <c r="CI4617" i="131" s="1"/>
  <c r="AK4620" i="131"/>
  <c r="AU4619" i="131"/>
  <c r="AM4619" i="131"/>
  <c r="AW4618" i="131"/>
  <c r="AO4618" i="131"/>
  <c r="AQ4617" i="131"/>
  <c r="AU4616" i="131"/>
  <c r="CJ4615" i="131" s="1"/>
  <c r="AM4616" i="131"/>
  <c r="AW4615" i="131"/>
  <c r="AO4615" i="131"/>
  <c r="AR4614" i="131"/>
  <c r="AS4596" i="131"/>
  <c r="AK4596" i="131"/>
  <c r="AQ4595" i="131"/>
  <c r="AW4594" i="131"/>
  <c r="AO4594" i="131"/>
  <c r="AV4593" i="131"/>
  <c r="AN4593" i="131"/>
  <c r="AU4592" i="131"/>
  <c r="AM4592" i="131"/>
  <c r="AR4591" i="131"/>
  <c r="AR4590" i="131"/>
  <c r="AT4589" i="131"/>
  <c r="AL4589" i="131"/>
  <c r="AV4588" i="131"/>
  <c r="AN4588" i="131"/>
  <c r="AP4587" i="131"/>
  <c r="AT4586" i="131"/>
  <c r="AL4586" i="131"/>
  <c r="AV4585" i="131"/>
  <c r="AN4585" i="131"/>
  <c r="AQ4584" i="131"/>
  <c r="AR4566" i="131"/>
  <c r="AP4565" i="131"/>
  <c r="AV4564" i="131"/>
  <c r="AN4564" i="131"/>
  <c r="AU4563" i="131"/>
  <c r="AM4563" i="131"/>
  <c r="AT4562" i="131"/>
  <c r="AL4562" i="131"/>
  <c r="AQ4561" i="131"/>
  <c r="AQ4560" i="131"/>
  <c r="AS4559" i="131"/>
  <c r="AK4559" i="131"/>
  <c r="AU4558" i="131"/>
  <c r="AM4558" i="131"/>
  <c r="AW4557" i="131"/>
  <c r="AO4557" i="131"/>
  <c r="AS4556" i="131"/>
  <c r="AK4556" i="131"/>
  <c r="AU4555" i="131"/>
  <c r="AM4555" i="131"/>
  <c r="AP4554" i="131"/>
  <c r="AQ4536" i="131"/>
  <c r="CH4530" i="131" s="1"/>
  <c r="AW4535" i="131"/>
  <c r="AO4535" i="131"/>
  <c r="AU4534" i="131"/>
  <c r="AM4534" i="131"/>
  <c r="AT4533" i="131"/>
  <c r="AL4533" i="131"/>
  <c r="AS4532" i="131"/>
  <c r="AK4532" i="131"/>
  <c r="AP4531" i="131"/>
  <c r="AP4530" i="131"/>
  <c r="AR4529" i="131"/>
  <c r="AT4528" i="131"/>
  <c r="AL4528" i="131"/>
  <c r="AS4626" i="131"/>
  <c r="CI4620" i="131" s="1"/>
  <c r="AK4626" i="131"/>
  <c r="AQ4625" i="131"/>
  <c r="AW4624" i="131"/>
  <c r="CK4619" i="131" s="1"/>
  <c r="AO4624" i="131"/>
  <c r="AV4623" i="131"/>
  <c r="AN4623" i="131"/>
  <c r="AU4622" i="131"/>
  <c r="AM4622" i="131"/>
  <c r="AR4621" i="131"/>
  <c r="AR4620" i="131"/>
  <c r="AT4619" i="131"/>
  <c r="AL4619" i="131"/>
  <c r="AV4618" i="131"/>
  <c r="AN4618" i="131"/>
  <c r="AP4617" i="131"/>
  <c r="AT4616" i="131"/>
  <c r="AL4616" i="131"/>
  <c r="AV4615" i="131"/>
  <c r="AN4615" i="131"/>
  <c r="AQ4614" i="131"/>
  <c r="AR4596" i="131"/>
  <c r="AP4595" i="131"/>
  <c r="AV4594" i="131"/>
  <c r="AN4594" i="131"/>
  <c r="AU4593" i="131"/>
  <c r="AM4593" i="131"/>
  <c r="AT4592" i="131"/>
  <c r="AL4592" i="131"/>
  <c r="AQ4591" i="131"/>
  <c r="AQ4590" i="131"/>
  <c r="AS4589" i="131"/>
  <c r="AK4589" i="131"/>
  <c r="AU4588" i="131"/>
  <c r="AM4588" i="131"/>
  <c r="AW4587" i="131"/>
  <c r="AO4587" i="131"/>
  <c r="AS4586" i="131"/>
  <c r="AK4586" i="131"/>
  <c r="AU4585" i="131"/>
  <c r="AM4585" i="131"/>
  <c r="AP4584" i="131"/>
  <c r="AQ4566" i="131"/>
  <c r="AW4565" i="131"/>
  <c r="AO4565" i="131"/>
  <c r="AU4564" i="131"/>
  <c r="AM4564" i="131"/>
  <c r="AT4563" i="131"/>
  <c r="AL4563" i="131"/>
  <c r="AS4562" i="131"/>
  <c r="AK4562" i="131"/>
  <c r="AP4561" i="131"/>
  <c r="AP4560" i="131"/>
  <c r="AR4559" i="131"/>
  <c r="AT4558" i="131"/>
  <c r="AL4558" i="131"/>
  <c r="AV4557" i="131"/>
  <c r="AN4557" i="131"/>
  <c r="AR4556" i="131"/>
  <c r="AT4555" i="131"/>
  <c r="AL4555" i="131"/>
  <c r="AW4554" i="131"/>
  <c r="AO4554" i="131"/>
  <c r="AP4536" i="131"/>
  <c r="AV4535" i="131"/>
  <c r="AN4535" i="131"/>
  <c r="AT4534" i="131"/>
  <c r="AL4534" i="131"/>
  <c r="AS4533" i="131"/>
  <c r="AK4533" i="131"/>
  <c r="AR4532" i="131"/>
  <c r="AW4531" i="131"/>
  <c r="AO4531" i="131"/>
  <c r="AW4530" i="131"/>
  <c r="AO4530" i="131"/>
  <c r="AQ4529" i="131"/>
  <c r="AS4528" i="131"/>
  <c r="AK4528" i="131"/>
  <c r="AU4527" i="131"/>
  <c r="AM4527" i="131"/>
  <c r="AN4527" i="131"/>
  <c r="AU4526" i="131"/>
  <c r="AM4526" i="131"/>
  <c r="AW4525" i="131"/>
  <c r="AO4525" i="131"/>
  <c r="AR4524" i="131"/>
  <c r="AS4506" i="131"/>
  <c r="AK4506" i="131"/>
  <c r="AQ4505" i="131"/>
  <c r="AW4504" i="131"/>
  <c r="AO4504" i="131"/>
  <c r="AV4503" i="131"/>
  <c r="AN4503" i="131"/>
  <c r="AU4502" i="131"/>
  <c r="AM4502" i="131"/>
  <c r="AR4501" i="131"/>
  <c r="AR4500" i="131"/>
  <c r="AT4499" i="131"/>
  <c r="AL4499" i="131"/>
  <c r="AV4498" i="131"/>
  <c r="AN4498" i="131"/>
  <c r="AP4497" i="131"/>
  <c r="AT4496" i="131"/>
  <c r="AL4496" i="131"/>
  <c r="AV4495" i="131"/>
  <c r="AN4495" i="131"/>
  <c r="AQ4494" i="131"/>
  <c r="AR4476" i="131"/>
  <c r="AP4475" i="131"/>
  <c r="AV4474" i="131"/>
  <c r="AN4474" i="131"/>
  <c r="AU4473" i="131"/>
  <c r="AM4473" i="131"/>
  <c r="AT4472" i="131"/>
  <c r="AL4472" i="131"/>
  <c r="AQ4471" i="131"/>
  <c r="AQ4470" i="131"/>
  <c r="AS4469" i="131"/>
  <c r="AK4469" i="131"/>
  <c r="AU4468" i="131"/>
  <c r="AM4468" i="131"/>
  <c r="AW4467" i="131"/>
  <c r="AO4467" i="131"/>
  <c r="AS4466" i="131"/>
  <c r="AK4466" i="131"/>
  <c r="AU4465" i="131"/>
  <c r="AM4465" i="131"/>
  <c r="AP4464" i="131"/>
  <c r="AQ4446" i="131"/>
  <c r="AW4445" i="131"/>
  <c r="AO4445" i="131"/>
  <c r="AU4444" i="131"/>
  <c r="AM4444" i="131"/>
  <c r="AT4443" i="131"/>
  <c r="AL4443" i="131"/>
  <c r="AS4442" i="131"/>
  <c r="AK4442" i="131"/>
  <c r="AP4441" i="131"/>
  <c r="AP4440" i="131"/>
  <c r="AR4439" i="131"/>
  <c r="AT4438" i="131"/>
  <c r="AL4438" i="131"/>
  <c r="AV4437" i="131"/>
  <c r="AN4437" i="131"/>
  <c r="AR4436" i="131"/>
  <c r="AT4435" i="131"/>
  <c r="AL4435" i="131"/>
  <c r="AW4434" i="131"/>
  <c r="AO4434" i="131"/>
  <c r="AP4416" i="131"/>
  <c r="AV4415" i="131"/>
  <c r="AN4415" i="131"/>
  <c r="AT4414" i="131"/>
  <c r="AL4414" i="131"/>
  <c r="AS4413" i="131"/>
  <c r="AK4413" i="131"/>
  <c r="AR4412" i="131"/>
  <c r="AW4411" i="131"/>
  <c r="AO4411" i="131"/>
  <c r="AW4410" i="131"/>
  <c r="AO4410" i="131"/>
  <c r="AQ4409" i="131"/>
  <c r="AS4408" i="131"/>
  <c r="AK4408" i="131"/>
  <c r="AU4407" i="131"/>
  <c r="AM4407" i="131"/>
  <c r="AQ4406" i="131"/>
  <c r="AS4405" i="131"/>
  <c r="AK4405" i="131"/>
  <c r="AV4404" i="131"/>
  <c r="AN4404" i="131"/>
  <c r="AW4386" i="131"/>
  <c r="CK4380" i="131" s="1"/>
  <c r="AO4386" i="131"/>
  <c r="AU4385" i="131"/>
  <c r="AM4385" i="131"/>
  <c r="AS4384" i="131"/>
  <c r="AK4384" i="131"/>
  <c r="AR4383" i="131"/>
  <c r="AQ4382" i="131"/>
  <c r="AV4381" i="131"/>
  <c r="AN4381" i="131"/>
  <c r="AV4380" i="131"/>
  <c r="AN4380" i="131"/>
  <c r="AP4379" i="131"/>
  <c r="AR4378" i="131"/>
  <c r="AT4377" i="131"/>
  <c r="AL4377" i="131"/>
  <c r="AP4376" i="131"/>
  <c r="AR4375" i="131"/>
  <c r="AU4374" i="131"/>
  <c r="AM4374" i="131"/>
  <c r="AV4356" i="131"/>
  <c r="AN4356" i="131"/>
  <c r="AT4355" i="131"/>
  <c r="AL4355" i="131"/>
  <c r="AR4354" i="131"/>
  <c r="AQ4353" i="131"/>
  <c r="AP4352" i="131"/>
  <c r="AU4351" i="131"/>
  <c r="AM4351" i="131"/>
  <c r="AU4350" i="131"/>
  <c r="AM4350" i="131"/>
  <c r="AW4349" i="131"/>
  <c r="AO4349" i="131"/>
  <c r="AQ4348" i="131"/>
  <c r="AS4347" i="131"/>
  <c r="AK4347" i="131"/>
  <c r="AW4346" i="131"/>
  <c r="AO4346" i="131"/>
  <c r="AQ4345" i="131"/>
  <c r="AT4344" i="131"/>
  <c r="AL4344" i="131"/>
  <c r="AU4326" i="131"/>
  <c r="AM4326" i="131"/>
  <c r="AS4325" i="131"/>
  <c r="AK4325" i="131"/>
  <c r="AQ4324" i="131"/>
  <c r="AP4323" i="131"/>
  <c r="AW4322" i="131"/>
  <c r="AO4322" i="131"/>
  <c r="AT4321" i="131"/>
  <c r="AL4321" i="131"/>
  <c r="AT4320" i="131"/>
  <c r="AL4320" i="131"/>
  <c r="AV4319" i="131"/>
  <c r="AN4319" i="131"/>
  <c r="AP4318" i="131"/>
  <c r="AR4317" i="131"/>
  <c r="AV4316" i="131"/>
  <c r="AN4316" i="131"/>
  <c r="AP4315" i="131"/>
  <c r="AS4314" i="131"/>
  <c r="AK4314" i="131"/>
  <c r="AT4296" i="131"/>
  <c r="AL4296" i="131"/>
  <c r="AR4295" i="131"/>
  <c r="AL4527" i="131"/>
  <c r="AT4526" i="131"/>
  <c r="AL4526" i="131"/>
  <c r="AV4525" i="131"/>
  <c r="AN4525" i="131"/>
  <c r="AQ4524" i="131"/>
  <c r="AR4506" i="131"/>
  <c r="AP4505" i="131"/>
  <c r="AV4504" i="131"/>
  <c r="AN4504" i="131"/>
  <c r="AU4503" i="131"/>
  <c r="AM4503" i="131"/>
  <c r="AT4502" i="131"/>
  <c r="AL4502" i="131"/>
  <c r="AQ4501" i="131"/>
  <c r="AQ4500" i="131"/>
  <c r="AS4499" i="131"/>
  <c r="AK4499" i="131"/>
  <c r="AU4498" i="131"/>
  <c r="AM4498" i="131"/>
  <c r="AW4497" i="131"/>
  <c r="AO4497" i="131"/>
  <c r="AS4496" i="131"/>
  <c r="AK4496" i="131"/>
  <c r="AU4495" i="131"/>
  <c r="AM4495" i="131"/>
  <c r="AP4494" i="131"/>
  <c r="AQ4476" i="131"/>
  <c r="CH4470" i="131" s="1"/>
  <c r="AW4475" i="131"/>
  <c r="AO4475" i="131"/>
  <c r="AU4474" i="131"/>
  <c r="AM4474" i="131"/>
  <c r="AT4473" i="131"/>
  <c r="AL4473" i="131"/>
  <c r="AS4472" i="131"/>
  <c r="AK4472" i="131"/>
  <c r="AP4471" i="131"/>
  <c r="AP4470" i="131"/>
  <c r="AR4469" i="131"/>
  <c r="AT4468" i="131"/>
  <c r="AL4468" i="131"/>
  <c r="AV4467" i="131"/>
  <c r="AN4467" i="131"/>
  <c r="AR4466" i="131"/>
  <c r="AT4465" i="131"/>
  <c r="AL4465" i="131"/>
  <c r="AW4464" i="131"/>
  <c r="AO4464" i="131"/>
  <c r="AP4446" i="131"/>
  <c r="AV4445" i="131"/>
  <c r="AN4445" i="131"/>
  <c r="AT4444" i="131"/>
  <c r="AL4444" i="131"/>
  <c r="AS4443" i="131"/>
  <c r="AK4443" i="131"/>
  <c r="AR4442" i="131"/>
  <c r="AW4441" i="131"/>
  <c r="AO4441" i="131"/>
  <c r="AW4440" i="131"/>
  <c r="AO4440" i="131"/>
  <c r="AQ4439" i="131"/>
  <c r="AS4438" i="131"/>
  <c r="AK4438" i="131"/>
  <c r="AU4437" i="131"/>
  <c r="AM4437" i="131"/>
  <c r="AQ4436" i="131"/>
  <c r="AS4435" i="131"/>
  <c r="AK4435" i="131"/>
  <c r="AV4434" i="131"/>
  <c r="AN4434" i="131"/>
  <c r="AW4416" i="131"/>
  <c r="CK4410" i="131" s="1"/>
  <c r="AO4416" i="131"/>
  <c r="AU4415" i="131"/>
  <c r="AM4415" i="131"/>
  <c r="AS4414" i="131"/>
  <c r="AK4414" i="131"/>
  <c r="AR4413" i="131"/>
  <c r="AQ4412" i="131"/>
  <c r="AV4411" i="131"/>
  <c r="AN4411" i="131"/>
  <c r="AV4410" i="131"/>
  <c r="AN4410" i="131"/>
  <c r="AP4409" i="131"/>
  <c r="AR4408" i="131"/>
  <c r="AT4407" i="131"/>
  <c r="AL4407" i="131"/>
  <c r="AP4406" i="131"/>
  <c r="AR4405" i="131"/>
  <c r="AU4404" i="131"/>
  <c r="AM4404" i="131"/>
  <c r="AV4386" i="131"/>
  <c r="AN4386" i="131"/>
  <c r="AT4385" i="131"/>
  <c r="AL4385" i="131"/>
  <c r="AR4384" i="131"/>
  <c r="AQ4383" i="131"/>
  <c r="AP4382" i="131"/>
  <c r="AU4381" i="131"/>
  <c r="AM4381" i="131"/>
  <c r="AU4380" i="131"/>
  <c r="AM4380" i="131"/>
  <c r="CF4377" i="131" s="1"/>
  <c r="AW4379" i="131"/>
  <c r="AO4379" i="131"/>
  <c r="AQ4378" i="131"/>
  <c r="AS4377" i="131"/>
  <c r="AK4377" i="131"/>
  <c r="AW4376" i="131"/>
  <c r="AO4376" i="131"/>
  <c r="AQ4375" i="131"/>
  <c r="AT4374" i="131"/>
  <c r="AL4374" i="131"/>
  <c r="AU4356" i="131"/>
  <c r="AM4356" i="131"/>
  <c r="AS4355" i="131"/>
  <c r="AK4355" i="131"/>
  <c r="AQ4354" i="131"/>
  <c r="AP4353" i="131"/>
  <c r="AW4352" i="131"/>
  <c r="AO4352" i="131"/>
  <c r="AT4351" i="131"/>
  <c r="AL4351" i="131"/>
  <c r="AT4350" i="131"/>
  <c r="AL4350" i="131"/>
  <c r="AV4349" i="131"/>
  <c r="AN4349" i="131"/>
  <c r="AP4348" i="131"/>
  <c r="AR4347" i="131"/>
  <c r="AV4346" i="131"/>
  <c r="AN4346" i="131"/>
  <c r="AP4345" i="131"/>
  <c r="AS4344" i="131"/>
  <c r="AK4344" i="131"/>
  <c r="AT4326" i="131"/>
  <c r="AL4326" i="131"/>
  <c r="AR4325" i="131"/>
  <c r="AP4324" i="131"/>
  <c r="AW4323" i="131"/>
  <c r="AO4323" i="131"/>
  <c r="AV4322" i="131"/>
  <c r="AN4322" i="131"/>
  <c r="AS4321" i="131"/>
  <c r="AK4321" i="131"/>
  <c r="AS4320" i="131"/>
  <c r="AK4320" i="131"/>
  <c r="AU4319" i="131"/>
  <c r="AM4319" i="131"/>
  <c r="AW4318" i="131"/>
  <c r="AO4318" i="131"/>
  <c r="AQ4317" i="131"/>
  <c r="AU4316" i="131"/>
  <c r="AM4316" i="131"/>
  <c r="AW4315" i="131"/>
  <c r="AO4315" i="131"/>
  <c r="AR4314" i="131"/>
  <c r="AS4296" i="131"/>
  <c r="AK4296" i="131"/>
  <c r="CE4290" i="131" s="1"/>
  <c r="AQ4295" i="131"/>
  <c r="AS4526" i="131"/>
  <c r="AK4526" i="131"/>
  <c r="AU4525" i="131"/>
  <c r="AM4525" i="131"/>
  <c r="AP4524" i="131"/>
  <c r="AQ4506" i="131"/>
  <c r="CH4500" i="131" s="1"/>
  <c r="AW4505" i="131"/>
  <c r="AO4505" i="131"/>
  <c r="AU4504" i="131"/>
  <c r="AM4504" i="131"/>
  <c r="AT4503" i="131"/>
  <c r="AL4503" i="131"/>
  <c r="AS4502" i="131"/>
  <c r="AK4502" i="131"/>
  <c r="AP4501" i="131"/>
  <c r="AP4500" i="131"/>
  <c r="AR4499" i="131"/>
  <c r="AT4498" i="131"/>
  <c r="AL4498" i="131"/>
  <c r="AV4497" i="131"/>
  <c r="AN4497" i="131"/>
  <c r="AR4496" i="131"/>
  <c r="AT4495" i="131"/>
  <c r="AL4495" i="131"/>
  <c r="AW4494" i="131"/>
  <c r="AO4494" i="131"/>
  <c r="AP4476" i="131"/>
  <c r="AV4475" i="131"/>
  <c r="AN4475" i="131"/>
  <c r="AT4474" i="131"/>
  <c r="AL4474" i="131"/>
  <c r="AS4473" i="131"/>
  <c r="AK4473" i="131"/>
  <c r="AR4472" i="131"/>
  <c r="AW4471" i="131"/>
  <c r="AO4471" i="131"/>
  <c r="AW4470" i="131"/>
  <c r="AO4470" i="131"/>
  <c r="AQ4469" i="131"/>
  <c r="AS4468" i="131"/>
  <c r="AK4468" i="131"/>
  <c r="AU4467" i="131"/>
  <c r="AM4467" i="131"/>
  <c r="AQ4466" i="131"/>
  <c r="AS4465" i="131"/>
  <c r="AK4465" i="131"/>
  <c r="AV4464" i="131"/>
  <c r="AN4464" i="131"/>
  <c r="AW4446" i="131"/>
  <c r="CK4440" i="131" s="1"/>
  <c r="AO4446" i="131"/>
  <c r="AU4445" i="131"/>
  <c r="AM4445" i="131"/>
  <c r="AS4444" i="131"/>
  <c r="AK4444" i="131"/>
  <c r="AR4443" i="131"/>
  <c r="AQ4442" i="131"/>
  <c r="AV4441" i="131"/>
  <c r="AN4441" i="131"/>
  <c r="AV4440" i="131"/>
  <c r="AN4440" i="131"/>
  <c r="AP4439" i="131"/>
  <c r="AR4438" i="131"/>
  <c r="AT4437" i="131"/>
  <c r="AL4437" i="131"/>
  <c r="AP4436" i="131"/>
  <c r="AR4435" i="131"/>
  <c r="AU4434" i="131"/>
  <c r="AM4434" i="131"/>
  <c r="AV4416" i="131"/>
  <c r="AN4416" i="131"/>
  <c r="AT4415" i="131"/>
  <c r="AL4415" i="131"/>
  <c r="AR4414" i="131"/>
  <c r="AQ4413" i="131"/>
  <c r="AP4412" i="131"/>
  <c r="AU4411" i="131"/>
  <c r="AM4411" i="131"/>
  <c r="AU4410" i="131"/>
  <c r="AM4410" i="131"/>
  <c r="AW4409" i="131"/>
  <c r="AO4409" i="131"/>
  <c r="AQ4408" i="131"/>
  <c r="AS4407" i="131"/>
  <c r="AK4407" i="131"/>
  <c r="AW4406" i="131"/>
  <c r="AO4406" i="131"/>
  <c r="AQ4405" i="131"/>
  <c r="AT4404" i="131"/>
  <c r="AL4404" i="131"/>
  <c r="AU4386" i="131"/>
  <c r="CJ4380" i="131" s="1"/>
  <c r="AM4386" i="131"/>
  <c r="AS4385" i="131"/>
  <c r="AK4385" i="131"/>
  <c r="AQ4384" i="131"/>
  <c r="AP4383" i="131"/>
  <c r="AW4382" i="131"/>
  <c r="AO4382" i="131"/>
  <c r="AT4381" i="131"/>
  <c r="AL4381" i="131"/>
  <c r="AT4380" i="131"/>
  <c r="AL4380" i="131"/>
  <c r="AV4379" i="131"/>
  <c r="AN4379" i="131"/>
  <c r="AP4378" i="131"/>
  <c r="AR4377" i="131"/>
  <c r="AV4376" i="131"/>
  <c r="AN4376" i="131"/>
  <c r="AP4375" i="131"/>
  <c r="AS4374" i="131"/>
  <c r="AK4374" i="131"/>
  <c r="AT4356" i="131"/>
  <c r="AL4356" i="131"/>
  <c r="AR4355" i="131"/>
  <c r="AP4354" i="131"/>
  <c r="AW4353" i="131"/>
  <c r="AO4353" i="131"/>
  <c r="AV4352" i="131"/>
  <c r="AN4352" i="131"/>
  <c r="AS4351" i="131"/>
  <c r="AK4351" i="131"/>
  <c r="AS4350" i="131"/>
  <c r="AK4350" i="131"/>
  <c r="AU4349" i="131"/>
  <c r="AM4349" i="131"/>
  <c r="AW4348" i="131"/>
  <c r="CK4346" i="131" s="1"/>
  <c r="AO4348" i="131"/>
  <c r="AQ4347" i="131"/>
  <c r="AU4346" i="131"/>
  <c r="AM4346" i="131"/>
  <c r="AW4345" i="131"/>
  <c r="AO4345" i="131"/>
  <c r="AR4344" i="131"/>
  <c r="AS4326" i="131"/>
  <c r="AK4326" i="131"/>
  <c r="AQ4325" i="131"/>
  <c r="AW4324" i="131"/>
  <c r="AO4324" i="131"/>
  <c r="AV4323" i="131"/>
  <c r="AN4323" i="131"/>
  <c r="AU4322" i="131"/>
  <c r="AM4322" i="131"/>
  <c r="AR4321" i="131"/>
  <c r="AR4320" i="131"/>
  <c r="AT4319" i="131"/>
  <c r="AL4319" i="131"/>
  <c r="AV4318" i="131"/>
  <c r="AN4318" i="131"/>
  <c r="AP4317" i="131"/>
  <c r="AT4316" i="131"/>
  <c r="AL4316" i="131"/>
  <c r="AV4315" i="131"/>
  <c r="AN4315" i="131"/>
  <c r="AQ4314" i="131"/>
  <c r="AR4296" i="131"/>
  <c r="AP4295" i="131"/>
  <c r="AR4526" i="131"/>
  <c r="AT4525" i="131"/>
  <c r="AL4525" i="131"/>
  <c r="AW4524" i="131"/>
  <c r="CK4524" i="131" s="1"/>
  <c r="AO4524" i="131"/>
  <c r="AP4506" i="131"/>
  <c r="AV4505" i="131"/>
  <c r="AN4505" i="131"/>
  <c r="AT4504" i="131"/>
  <c r="AL4504" i="131"/>
  <c r="AS4503" i="131"/>
  <c r="AK4503" i="131"/>
  <c r="AR4502" i="131"/>
  <c r="AW4501" i="131"/>
  <c r="AO4501" i="131"/>
  <c r="AW4500" i="131"/>
  <c r="AO4500" i="131"/>
  <c r="AQ4499" i="131"/>
  <c r="AS4498" i="131"/>
  <c r="AK4498" i="131"/>
  <c r="AU4497" i="131"/>
  <c r="AM4497" i="131"/>
  <c r="AQ4496" i="131"/>
  <c r="AS4495" i="131"/>
  <c r="AK4495" i="131"/>
  <c r="AV4494" i="131"/>
  <c r="AN4494" i="131"/>
  <c r="AW4476" i="131"/>
  <c r="CK4470" i="131" s="1"/>
  <c r="AO4476" i="131"/>
  <c r="CG4470" i="131" s="1"/>
  <c r="AU4475" i="131"/>
  <c r="AM4475" i="131"/>
  <c r="AS4474" i="131"/>
  <c r="AK4474" i="131"/>
  <c r="AR4473" i="131"/>
  <c r="AQ4472" i="131"/>
  <c r="AV4471" i="131"/>
  <c r="AN4471" i="131"/>
  <c r="AV4470" i="131"/>
  <c r="AN4470" i="131"/>
  <c r="AP4469" i="131"/>
  <c r="AR4468" i="131"/>
  <c r="AT4467" i="131"/>
  <c r="AL4467" i="131"/>
  <c r="AP4466" i="131"/>
  <c r="AR4465" i="131"/>
  <c r="AU4464" i="131"/>
  <c r="AM4464" i="131"/>
  <c r="AV4446" i="131"/>
  <c r="AN4446" i="131"/>
  <c r="AT4445" i="131"/>
  <c r="AL4445" i="131"/>
  <c r="AR4444" i="131"/>
  <c r="AQ4443" i="131"/>
  <c r="AP4442" i="131"/>
  <c r="AU4441" i="131"/>
  <c r="AM4441" i="131"/>
  <c r="AU4440" i="131"/>
  <c r="AM4440" i="131"/>
  <c r="AW4439" i="131"/>
  <c r="AO4439" i="131"/>
  <c r="AQ4438" i="131"/>
  <c r="CH4436" i="131" s="1"/>
  <c r="AS4437" i="131"/>
  <c r="AK4437" i="131"/>
  <c r="AW4436" i="131"/>
  <c r="AO4436" i="131"/>
  <c r="AQ4435" i="131"/>
  <c r="AT4434" i="131"/>
  <c r="AL4434" i="131"/>
  <c r="AU4416" i="131"/>
  <c r="AM4416" i="131"/>
  <c r="CF4410" i="131" s="1"/>
  <c r="AS4415" i="131"/>
  <c r="AK4415" i="131"/>
  <c r="AQ4414" i="131"/>
  <c r="AP4413" i="131"/>
  <c r="AW4412" i="131"/>
  <c r="AO4412" i="131"/>
  <c r="AT4411" i="131"/>
  <c r="AL4411" i="131"/>
  <c r="AT4410" i="131"/>
  <c r="AL4410" i="131"/>
  <c r="AV4409" i="131"/>
  <c r="AN4409" i="131"/>
  <c r="AP4408" i="131"/>
  <c r="AR4407" i="131"/>
  <c r="AV4406" i="131"/>
  <c r="AN4406" i="131"/>
  <c r="AP4405" i="131"/>
  <c r="AS4404" i="131"/>
  <c r="AK4404" i="131"/>
  <c r="AT4386" i="131"/>
  <c r="AL4386" i="131"/>
  <c r="AR4385" i="131"/>
  <c r="AP4384" i="131"/>
  <c r="AW4383" i="131"/>
  <c r="AO4383" i="131"/>
  <c r="AV4382" i="131"/>
  <c r="AN4382" i="131"/>
  <c r="AS4381" i="131"/>
  <c r="AK4381" i="131"/>
  <c r="AS4380" i="131"/>
  <c r="AK4380" i="131"/>
  <c r="AU4379" i="131"/>
  <c r="AM4379" i="131"/>
  <c r="AW4378" i="131"/>
  <c r="AO4378" i="131"/>
  <c r="AQ4377" i="131"/>
  <c r="AU4376" i="131"/>
  <c r="AM4376" i="131"/>
  <c r="AW4375" i="131"/>
  <c r="AO4375" i="131"/>
  <c r="AR4374" i="131"/>
  <c r="AS4356" i="131"/>
  <c r="AK4356" i="131"/>
  <c r="AQ4355" i="131"/>
  <c r="AW4354" i="131"/>
  <c r="AO4354" i="131"/>
  <c r="AV4353" i="131"/>
  <c r="AN4353" i="131"/>
  <c r="AU4352" i="131"/>
  <c r="AM4352" i="131"/>
  <c r="AR4351" i="131"/>
  <c r="AR4350" i="131"/>
  <c r="AT4349" i="131"/>
  <c r="AL4349" i="131"/>
  <c r="AV4348" i="131"/>
  <c r="AN4348" i="131"/>
  <c r="AP4347" i="131"/>
  <c r="AT4346" i="131"/>
  <c r="AL4346" i="131"/>
  <c r="AV4345" i="131"/>
  <c r="AN4345" i="131"/>
  <c r="AQ4344" i="131"/>
  <c r="AR4326" i="131"/>
  <c r="AP4325" i="131"/>
  <c r="AV4324" i="131"/>
  <c r="AN4324" i="131"/>
  <c r="AU4323" i="131"/>
  <c r="AM4323" i="131"/>
  <c r="AT4322" i="131"/>
  <c r="AL4322" i="131"/>
  <c r="AQ4321" i="131"/>
  <c r="AQ4320" i="131"/>
  <c r="AS4319" i="131"/>
  <c r="AK4319" i="131"/>
  <c r="AU4318" i="131"/>
  <c r="AM4318" i="131"/>
  <c r="CF4316" i="131" s="1"/>
  <c r="AW4317" i="131"/>
  <c r="AO4317" i="131"/>
  <c r="AS4316" i="131"/>
  <c r="AK4316" i="131"/>
  <c r="AU4315" i="131"/>
  <c r="AM4315" i="131"/>
  <c r="AP4314" i="131"/>
  <c r="AQ4296" i="131"/>
  <c r="CH4290" i="131" s="1"/>
  <c r="AW4295" i="131"/>
  <c r="AO4295" i="131"/>
  <c r="AQ4526" i="131"/>
  <c r="AS4525" i="131"/>
  <c r="AK4525" i="131"/>
  <c r="AV4524" i="131"/>
  <c r="AN4524" i="131"/>
  <c r="AW4506" i="131"/>
  <c r="CK4500" i="131" s="1"/>
  <c r="AO4506" i="131"/>
  <c r="AU4505" i="131"/>
  <c r="AM4505" i="131"/>
  <c r="AS4504" i="131"/>
  <c r="AK4504" i="131"/>
  <c r="AR4503" i="131"/>
  <c r="AQ4502" i="131"/>
  <c r="AV4501" i="131"/>
  <c r="AN4501" i="131"/>
  <c r="AV4500" i="131"/>
  <c r="AN4500" i="131"/>
  <c r="AP4499" i="131"/>
  <c r="AR4498" i="131"/>
  <c r="AT4497" i="131"/>
  <c r="AL4497" i="131"/>
  <c r="AP4496" i="131"/>
  <c r="AR4495" i="131"/>
  <c r="AU4494" i="131"/>
  <c r="AM4494" i="131"/>
  <c r="AV4476" i="131"/>
  <c r="AN4476" i="131"/>
  <c r="AT4475" i="131"/>
  <c r="AL4475" i="131"/>
  <c r="AR4474" i="131"/>
  <c r="AQ4473" i="131"/>
  <c r="AP4472" i="131"/>
  <c r="AU4471" i="131"/>
  <c r="AM4471" i="131"/>
  <c r="AU4470" i="131"/>
  <c r="AM4470" i="131"/>
  <c r="AW4469" i="131"/>
  <c r="AO4469" i="131"/>
  <c r="AQ4468" i="131"/>
  <c r="AS4467" i="131"/>
  <c r="AK4467" i="131"/>
  <c r="AW4466" i="131"/>
  <c r="CK4465" i="131" s="1"/>
  <c r="AO4466" i="131"/>
  <c r="AQ4465" i="131"/>
  <c r="AT4464" i="131"/>
  <c r="AL4464" i="131"/>
  <c r="AU4446" i="131"/>
  <c r="CJ4440" i="131" s="1"/>
  <c r="AM4446" i="131"/>
  <c r="AS4445" i="131"/>
  <c r="AK4445" i="131"/>
  <c r="AQ4444" i="131"/>
  <c r="AP4443" i="131"/>
  <c r="AW4442" i="131"/>
  <c r="AO4442" i="131"/>
  <c r="AT4441" i="131"/>
  <c r="AL4441" i="131"/>
  <c r="AT4440" i="131"/>
  <c r="AL4440" i="131"/>
  <c r="AV4439" i="131"/>
  <c r="AN4439" i="131"/>
  <c r="AP4438" i="131"/>
  <c r="AR4437" i="131"/>
  <c r="AV4436" i="131"/>
  <c r="AN4436" i="131"/>
  <c r="AP4435" i="131"/>
  <c r="AS4434" i="131"/>
  <c r="CI4434" i="131" s="1"/>
  <c r="AK4434" i="131"/>
  <c r="AT4416" i="131"/>
  <c r="AL4416" i="131"/>
  <c r="AR4415" i="131"/>
  <c r="AP4414" i="131"/>
  <c r="AW4413" i="131"/>
  <c r="AO4413" i="131"/>
  <c r="AV4412" i="131"/>
  <c r="AN4412" i="131"/>
  <c r="AS4411" i="131"/>
  <c r="AK4411" i="131"/>
  <c r="AS4410" i="131"/>
  <c r="AK4410" i="131"/>
  <c r="AU4409" i="131"/>
  <c r="AM4409" i="131"/>
  <c r="AW4408" i="131"/>
  <c r="AO4408" i="131"/>
  <c r="AQ4407" i="131"/>
  <c r="AU4406" i="131"/>
  <c r="AM4406" i="131"/>
  <c r="AW4405" i="131"/>
  <c r="AO4405" i="131"/>
  <c r="AR4404" i="131"/>
  <c r="AS4386" i="131"/>
  <c r="AK4386" i="131"/>
  <c r="CE4380" i="131" s="1"/>
  <c r="AQ4385" i="131"/>
  <c r="AW4384" i="131"/>
  <c r="AO4384" i="131"/>
  <c r="AV4383" i="131"/>
  <c r="AN4383" i="131"/>
  <c r="AU4382" i="131"/>
  <c r="AM4382" i="131"/>
  <c r="AR4381" i="131"/>
  <c r="AR4380" i="131"/>
  <c r="AT4379" i="131"/>
  <c r="AL4379" i="131"/>
  <c r="AV4378" i="131"/>
  <c r="AN4378" i="131"/>
  <c r="AP4377" i="131"/>
  <c r="AT4376" i="131"/>
  <c r="AL4376" i="131"/>
  <c r="AV4375" i="131"/>
  <c r="AN4375" i="131"/>
  <c r="AQ4374" i="131"/>
  <c r="AR4356" i="131"/>
  <c r="AP4355" i="131"/>
  <c r="AV4354" i="131"/>
  <c r="AN4354" i="131"/>
  <c r="AU4353" i="131"/>
  <c r="AM4353" i="131"/>
  <c r="AT4352" i="131"/>
  <c r="AL4352" i="131"/>
  <c r="AQ4351" i="131"/>
  <c r="AQ4350" i="131"/>
  <c r="AS4349" i="131"/>
  <c r="AK4349" i="131"/>
  <c r="AU4348" i="131"/>
  <c r="AM4348" i="131"/>
  <c r="AW4347" i="131"/>
  <c r="AO4347" i="131"/>
  <c r="AS4346" i="131"/>
  <c r="AK4346" i="131"/>
  <c r="AU4345" i="131"/>
  <c r="AM4345" i="131"/>
  <c r="AP4344" i="131"/>
  <c r="AQ4326" i="131"/>
  <c r="AW4325" i="131"/>
  <c r="AO4325" i="131"/>
  <c r="AU4324" i="131"/>
  <c r="AM4324" i="131"/>
  <c r="AT4323" i="131"/>
  <c r="AL4323" i="131"/>
  <c r="AS4322" i="131"/>
  <c r="AK4322" i="131"/>
  <c r="AP4321" i="131"/>
  <c r="AP4320" i="131"/>
  <c r="AR4319" i="131"/>
  <c r="AT4318" i="131"/>
  <c r="AL4318" i="131"/>
  <c r="AV4317" i="131"/>
  <c r="AN4317" i="131"/>
  <c r="AR4316" i="131"/>
  <c r="AT4315" i="131"/>
  <c r="AL4315" i="131"/>
  <c r="AW4314" i="131"/>
  <c r="CK4314" i="131" s="1"/>
  <c r="AO4314" i="131"/>
  <c r="AP4296" i="131"/>
  <c r="AV4295" i="131"/>
  <c r="AN4295" i="131"/>
  <c r="AP4526" i="131"/>
  <c r="AR4525" i="131"/>
  <c r="AU4524" i="131"/>
  <c r="AM4524" i="131"/>
  <c r="AV4506" i="131"/>
  <c r="AN4506" i="131"/>
  <c r="AT4505" i="131"/>
  <c r="AL4505" i="131"/>
  <c r="AR4504" i="131"/>
  <c r="AQ4503" i="131"/>
  <c r="AP4502" i="131"/>
  <c r="AU4501" i="131"/>
  <c r="AM4501" i="131"/>
  <c r="AU4500" i="131"/>
  <c r="AM4500" i="131"/>
  <c r="AW4499" i="131"/>
  <c r="AO4499" i="131"/>
  <c r="AQ4498" i="131"/>
  <c r="AS4497" i="131"/>
  <c r="AK4497" i="131"/>
  <c r="AW4496" i="131"/>
  <c r="CK4495" i="131" s="1"/>
  <c r="AO4496" i="131"/>
  <c r="AQ4495" i="131"/>
  <c r="AT4494" i="131"/>
  <c r="AL4494" i="131"/>
  <c r="AU4476" i="131"/>
  <c r="AM4476" i="131"/>
  <c r="CF4470" i="131" s="1"/>
  <c r="AS4475" i="131"/>
  <c r="AK4475" i="131"/>
  <c r="AQ4474" i="131"/>
  <c r="AP4473" i="131"/>
  <c r="AW4472" i="131"/>
  <c r="AO4472" i="131"/>
  <c r="AT4471" i="131"/>
  <c r="AL4471" i="131"/>
  <c r="AT4470" i="131"/>
  <c r="AL4470" i="131"/>
  <c r="AV4469" i="131"/>
  <c r="AN4469" i="131"/>
  <c r="AP4468" i="131"/>
  <c r="AR4467" i="131"/>
  <c r="AV4466" i="131"/>
  <c r="AN4466" i="131"/>
  <c r="AP4465" i="131"/>
  <c r="AS4464" i="131"/>
  <c r="AK4464" i="131"/>
  <c r="AT4446" i="131"/>
  <c r="AL4446" i="131"/>
  <c r="AR4445" i="131"/>
  <c r="AP4444" i="131"/>
  <c r="AW4443" i="131"/>
  <c r="AO4443" i="131"/>
  <c r="AV4442" i="131"/>
  <c r="AN4442" i="131"/>
  <c r="AS4441" i="131"/>
  <c r="AK4441" i="131"/>
  <c r="AS4440" i="131"/>
  <c r="AK4440" i="131"/>
  <c r="AU4439" i="131"/>
  <c r="AM4439" i="131"/>
  <c r="AW4438" i="131"/>
  <c r="CK4436" i="131" s="1"/>
  <c r="AO4438" i="131"/>
  <c r="AQ4437" i="131"/>
  <c r="AU4436" i="131"/>
  <c r="CJ4435" i="131" s="1"/>
  <c r="AM4436" i="131"/>
  <c r="AW4435" i="131"/>
  <c r="AO4435" i="131"/>
  <c r="AR4434" i="131"/>
  <c r="AS4416" i="131"/>
  <c r="CI4410" i="131" s="1"/>
  <c r="AK4416" i="131"/>
  <c r="CE4410" i="131" s="1"/>
  <c r="AQ4415" i="131"/>
  <c r="AW4414" i="131"/>
  <c r="AO4414" i="131"/>
  <c r="AV4413" i="131"/>
  <c r="AN4413" i="131"/>
  <c r="AU4412" i="131"/>
  <c r="AM4412" i="131"/>
  <c r="AR4411" i="131"/>
  <c r="AR4410" i="131"/>
  <c r="AT4409" i="131"/>
  <c r="AL4409" i="131"/>
  <c r="AV4408" i="131"/>
  <c r="AN4408" i="131"/>
  <c r="AP4407" i="131"/>
  <c r="AT4406" i="131"/>
  <c r="AL4406" i="131"/>
  <c r="AV4405" i="131"/>
  <c r="AN4405" i="131"/>
  <c r="AQ4404" i="131"/>
  <c r="AR4386" i="131"/>
  <c r="AP4385" i="131"/>
  <c r="AV4384" i="131"/>
  <c r="AN4384" i="131"/>
  <c r="AU4383" i="131"/>
  <c r="AM4383" i="131"/>
  <c r="AT4382" i="131"/>
  <c r="AL4382" i="131"/>
  <c r="AQ4381" i="131"/>
  <c r="AQ4380" i="131"/>
  <c r="AS4379" i="131"/>
  <c r="AK4379" i="131"/>
  <c r="AU4378" i="131"/>
  <c r="AM4378" i="131"/>
  <c r="AW4377" i="131"/>
  <c r="AO4377" i="131"/>
  <c r="AS4376" i="131"/>
  <c r="AK4376" i="131"/>
  <c r="CE4375" i="131" s="1"/>
  <c r="AU4375" i="131"/>
  <c r="AM4375" i="131"/>
  <c r="AP4374" i="131"/>
  <c r="AQ4356" i="131"/>
  <c r="CH4350" i="131" s="1"/>
  <c r="AW4355" i="131"/>
  <c r="AO4355" i="131"/>
  <c r="AU4354" i="131"/>
  <c r="AM4354" i="131"/>
  <c r="AT4353" i="131"/>
  <c r="AL4353" i="131"/>
  <c r="AS4352" i="131"/>
  <c r="AK4352" i="131"/>
  <c r="AP4351" i="131"/>
  <c r="AP4350" i="131"/>
  <c r="AR4349" i="131"/>
  <c r="AT4348" i="131"/>
  <c r="AL4348" i="131"/>
  <c r="AV4347" i="131"/>
  <c r="AN4347" i="131"/>
  <c r="AR4346" i="131"/>
  <c r="AT4345" i="131"/>
  <c r="AL4345" i="131"/>
  <c r="AW4344" i="131"/>
  <c r="CK4344" i="131" s="1"/>
  <c r="AO4344" i="131"/>
  <c r="CG4344" i="131" s="1"/>
  <c r="AP4326" i="131"/>
  <c r="AV4325" i="131"/>
  <c r="AN4325" i="131"/>
  <c r="AT4324" i="131"/>
  <c r="AL4324" i="131"/>
  <c r="AS4323" i="131"/>
  <c r="AK4323" i="131"/>
  <c r="AR4322" i="131"/>
  <c r="AW4321" i="131"/>
  <c r="AO4321" i="131"/>
  <c r="AW4320" i="131"/>
  <c r="CK4317" i="131" s="1"/>
  <c r="AO4320" i="131"/>
  <c r="AQ4319" i="131"/>
  <c r="AS4318" i="131"/>
  <c r="AK4318" i="131"/>
  <c r="AU4317" i="131"/>
  <c r="AM4317" i="131"/>
  <c r="AQ4316" i="131"/>
  <c r="CH4315" i="131" s="1"/>
  <c r="AS4315" i="131"/>
  <c r="AK4315" i="131"/>
  <c r="AV4314" i="131"/>
  <c r="AN4314" i="131"/>
  <c r="AW4296" i="131"/>
  <c r="CK4290" i="131" s="1"/>
  <c r="AO4296" i="131"/>
  <c r="AU4295" i="131"/>
  <c r="AM4295" i="131"/>
  <c r="AV4527" i="131"/>
  <c r="AW4526" i="131"/>
  <c r="CK4525" i="131" s="1"/>
  <c r="AO4526" i="131"/>
  <c r="AQ4525" i="131"/>
  <c r="AT4524" i="131"/>
  <c r="AL4524" i="131"/>
  <c r="AU4506" i="131"/>
  <c r="AM4506" i="131"/>
  <c r="AS4505" i="131"/>
  <c r="AK4505" i="131"/>
  <c r="AQ4504" i="131"/>
  <c r="AP4503" i="131"/>
  <c r="AW4502" i="131"/>
  <c r="AO4502" i="131"/>
  <c r="AT4501" i="131"/>
  <c r="AL4501" i="131"/>
  <c r="AT4500" i="131"/>
  <c r="AL4500" i="131"/>
  <c r="AV4499" i="131"/>
  <c r="AN4499" i="131"/>
  <c r="AP4498" i="131"/>
  <c r="AR4497" i="131"/>
  <c r="AV4496" i="131"/>
  <c r="AN4496" i="131"/>
  <c r="AP4495" i="131"/>
  <c r="AS4494" i="131"/>
  <c r="AK4494" i="131"/>
  <c r="AT4476" i="131"/>
  <c r="AL4476" i="131"/>
  <c r="AR4475" i="131"/>
  <c r="AP4474" i="131"/>
  <c r="AW4473" i="131"/>
  <c r="AO4473" i="131"/>
  <c r="AV4472" i="131"/>
  <c r="AN4472" i="131"/>
  <c r="AS4471" i="131"/>
  <c r="AK4471" i="131"/>
  <c r="AS4470" i="131"/>
  <c r="AK4470" i="131"/>
  <c r="AU4469" i="131"/>
  <c r="AM4469" i="131"/>
  <c r="AW4468" i="131"/>
  <c r="AO4468" i="131"/>
  <c r="AQ4467" i="131"/>
  <c r="AU4466" i="131"/>
  <c r="AM4466" i="131"/>
  <c r="CF4465" i="131" s="1"/>
  <c r="AW4465" i="131"/>
  <c r="AO4465" i="131"/>
  <c r="AR4464" i="131"/>
  <c r="AS4446" i="131"/>
  <c r="CI4440" i="131" s="1"/>
  <c r="AK4446" i="131"/>
  <c r="CE4440" i="131" s="1"/>
  <c r="AQ4445" i="131"/>
  <c r="AW4444" i="131"/>
  <c r="AO4444" i="131"/>
  <c r="AV4443" i="131"/>
  <c r="AN4443" i="131"/>
  <c r="AU4442" i="131"/>
  <c r="AM4442" i="131"/>
  <c r="AR4441" i="131"/>
  <c r="AR4440" i="131"/>
  <c r="AT4439" i="131"/>
  <c r="AL4439" i="131"/>
  <c r="AV4438" i="131"/>
  <c r="AN4438" i="131"/>
  <c r="AP4437" i="131"/>
  <c r="AT4436" i="131"/>
  <c r="AL4436" i="131"/>
  <c r="AV4435" i="131"/>
  <c r="AN4435" i="131"/>
  <c r="AQ4434" i="131"/>
  <c r="CH4434" i="131" s="1"/>
  <c r="AR4416" i="131"/>
  <c r="AP4415" i="131"/>
  <c r="AV4414" i="131"/>
  <c r="AN4414" i="131"/>
  <c r="AU4413" i="131"/>
  <c r="AM4413" i="131"/>
  <c r="AT4412" i="131"/>
  <c r="AL4412" i="131"/>
  <c r="AQ4411" i="131"/>
  <c r="AQ4410" i="131"/>
  <c r="AS4409" i="131"/>
  <c r="AK4409" i="131"/>
  <c r="AU4408" i="131"/>
  <c r="AM4408" i="131"/>
  <c r="AW4407" i="131"/>
  <c r="AO4407" i="131"/>
  <c r="AS4406" i="131"/>
  <c r="AK4406" i="131"/>
  <c r="AU4405" i="131"/>
  <c r="AM4405" i="131"/>
  <c r="AP4404" i="131"/>
  <c r="AQ4386" i="131"/>
  <c r="AW4385" i="131"/>
  <c r="AO4385" i="131"/>
  <c r="AU4384" i="131"/>
  <c r="AM4384" i="131"/>
  <c r="AT4383" i="131"/>
  <c r="AL4383" i="131"/>
  <c r="AS4382" i="131"/>
  <c r="AK4382" i="131"/>
  <c r="AP4381" i="131"/>
  <c r="AP4380" i="131"/>
  <c r="AR4379" i="131"/>
  <c r="AT4378" i="131"/>
  <c r="AL4378" i="131"/>
  <c r="AV4377" i="131"/>
  <c r="AN4377" i="131"/>
  <c r="AR4376" i="131"/>
  <c r="AT4375" i="131"/>
  <c r="AL4375" i="131"/>
  <c r="AW4374" i="131"/>
  <c r="AO4374" i="131"/>
  <c r="AP4356" i="131"/>
  <c r="AV4355" i="131"/>
  <c r="AN4355" i="131"/>
  <c r="AT4354" i="131"/>
  <c r="AL4354" i="131"/>
  <c r="AS4353" i="131"/>
  <c r="AK4353" i="131"/>
  <c r="AR4352" i="131"/>
  <c r="AW4351" i="131"/>
  <c r="AO4351" i="131"/>
  <c r="AW4350" i="131"/>
  <c r="AO4350" i="131"/>
  <c r="AQ4349" i="131"/>
  <c r="AS4348" i="131"/>
  <c r="AK4348" i="131"/>
  <c r="AU4347" i="131"/>
  <c r="AM4347" i="131"/>
  <c r="AQ4346" i="131"/>
  <c r="AS4345" i="131"/>
  <c r="AK4345" i="131"/>
  <c r="AV4344" i="131"/>
  <c r="AN4344" i="131"/>
  <c r="AW4326" i="131"/>
  <c r="CK4320" i="131" s="1"/>
  <c r="AO4326" i="131"/>
  <c r="CG4320" i="131" s="1"/>
  <c r="AU4325" i="131"/>
  <c r="AM4325" i="131"/>
  <c r="AS4324" i="131"/>
  <c r="AK4324" i="131"/>
  <c r="AR4323" i="131"/>
  <c r="AQ4322" i="131"/>
  <c r="AV4321" i="131"/>
  <c r="AN4321" i="131"/>
  <c r="AV4320" i="131"/>
  <c r="AN4320" i="131"/>
  <c r="AP4319" i="131"/>
  <c r="AR4318" i="131"/>
  <c r="AT4317" i="131"/>
  <c r="AL4317" i="131"/>
  <c r="AP4316" i="131"/>
  <c r="AR4315" i="131"/>
  <c r="AU4314" i="131"/>
  <c r="AM4314" i="131"/>
  <c r="AV4296" i="131"/>
  <c r="AN4296" i="131"/>
  <c r="AT4295" i="131"/>
  <c r="AL4295" i="131"/>
  <c r="AT4527" i="131"/>
  <c r="AV4526" i="131"/>
  <c r="AN4526" i="131"/>
  <c r="AP4525" i="131"/>
  <c r="AS4524" i="131"/>
  <c r="AK4524" i="131"/>
  <c r="AT4506" i="131"/>
  <c r="AL4506" i="131"/>
  <c r="AR4505" i="131"/>
  <c r="AP4504" i="131"/>
  <c r="AW4503" i="131"/>
  <c r="AO4503" i="131"/>
  <c r="AV4502" i="131"/>
  <c r="AN4502" i="131"/>
  <c r="AS4501" i="131"/>
  <c r="AK4501" i="131"/>
  <c r="AS4500" i="131"/>
  <c r="AK4500" i="131"/>
  <c r="AU4499" i="131"/>
  <c r="AM4499" i="131"/>
  <c r="AW4498" i="131"/>
  <c r="CK4496" i="131" s="1"/>
  <c r="AO4498" i="131"/>
  <c r="AQ4497" i="131"/>
  <c r="AU4496" i="131"/>
  <c r="AM4496" i="131"/>
  <c r="AW4495" i="131"/>
  <c r="AO4495" i="131"/>
  <c r="AR4494" i="131"/>
  <c r="AS4476" i="131"/>
  <c r="CI4470" i="131" s="1"/>
  <c r="AK4476" i="131"/>
  <c r="AQ4475" i="131"/>
  <c r="AW4474" i="131"/>
  <c r="CK4469" i="131" s="1"/>
  <c r="AO4474" i="131"/>
  <c r="AV4473" i="131"/>
  <c r="AN4473" i="131"/>
  <c r="AU4472" i="131"/>
  <c r="AM4472" i="131"/>
  <c r="AR4471" i="131"/>
  <c r="AR4470" i="131"/>
  <c r="AT4469" i="131"/>
  <c r="AL4469" i="131"/>
  <c r="AV4468" i="131"/>
  <c r="AN4468" i="131"/>
  <c r="AP4467" i="131"/>
  <c r="AT4466" i="131"/>
  <c r="AL4466" i="131"/>
  <c r="AV4465" i="131"/>
  <c r="AN4465" i="131"/>
  <c r="AQ4464" i="131"/>
  <c r="AR4446" i="131"/>
  <c r="AP4445" i="131"/>
  <c r="AV4444" i="131"/>
  <c r="AN4444" i="131"/>
  <c r="AU4443" i="131"/>
  <c r="AM4443" i="131"/>
  <c r="AT4442" i="131"/>
  <c r="AL4442" i="131"/>
  <c r="AQ4441" i="131"/>
  <c r="AQ4440" i="131"/>
  <c r="AS4439" i="131"/>
  <c r="AK4439" i="131"/>
  <c r="AU4438" i="131"/>
  <c r="AM4438" i="131"/>
  <c r="AW4437" i="131"/>
  <c r="AO4437" i="131"/>
  <c r="AS4436" i="131"/>
  <c r="AK4436" i="131"/>
  <c r="CE4435" i="131" s="1"/>
  <c r="AU4435" i="131"/>
  <c r="AM4435" i="131"/>
  <c r="AP4434" i="131"/>
  <c r="AQ4416" i="131"/>
  <c r="CH4410" i="131" s="1"/>
  <c r="AW4415" i="131"/>
  <c r="AO4415" i="131"/>
  <c r="AU4414" i="131"/>
  <c r="AM4414" i="131"/>
  <c r="AT4413" i="131"/>
  <c r="AL4413" i="131"/>
  <c r="AS4412" i="131"/>
  <c r="AK4412" i="131"/>
  <c r="AP4411" i="131"/>
  <c r="AP4410" i="131"/>
  <c r="AR4409" i="131"/>
  <c r="AT4408" i="131"/>
  <c r="AL4408" i="131"/>
  <c r="AV4407" i="131"/>
  <c r="AN4407" i="131"/>
  <c r="AR4406" i="131"/>
  <c r="AT4405" i="131"/>
  <c r="AL4405" i="131"/>
  <c r="AW4404" i="131"/>
  <c r="CK4404" i="131" s="1"/>
  <c r="AO4404" i="131"/>
  <c r="AP4386" i="131"/>
  <c r="AV4385" i="131"/>
  <c r="AN4385" i="131"/>
  <c r="AT4384" i="131"/>
  <c r="AL4384" i="131"/>
  <c r="AS4383" i="131"/>
  <c r="AK4383" i="131"/>
  <c r="AR4382" i="131"/>
  <c r="AW4381" i="131"/>
  <c r="AO4381" i="131"/>
  <c r="AW4380" i="131"/>
  <c r="AO4380" i="131"/>
  <c r="AQ4379" i="131"/>
  <c r="AS4378" i="131"/>
  <c r="AK4378" i="131"/>
  <c r="AU4377" i="131"/>
  <c r="AM4377" i="131"/>
  <c r="AQ4376" i="131"/>
  <c r="AS4375" i="131"/>
  <c r="AK4375" i="131"/>
  <c r="AV4374" i="131"/>
  <c r="AN4374" i="131"/>
  <c r="AW4356" i="131"/>
  <c r="CK4350" i="131" s="1"/>
  <c r="AO4356" i="131"/>
  <c r="CG4350" i="131" s="1"/>
  <c r="AU4355" i="131"/>
  <c r="AM4355" i="131"/>
  <c r="AS4354" i="131"/>
  <c r="AK4354" i="131"/>
  <c r="CE4349" i="131" s="1"/>
  <c r="AR4353" i="131"/>
  <c r="AQ4352" i="131"/>
  <c r="AV4351" i="131"/>
  <c r="AN4351" i="131"/>
  <c r="AV4350" i="131"/>
  <c r="AN4350" i="131"/>
  <c r="AP4349" i="131"/>
  <c r="AR4348" i="131"/>
  <c r="AT4347" i="131"/>
  <c r="AL4347" i="131"/>
  <c r="AP4346" i="131"/>
  <c r="AR4345" i="131"/>
  <c r="AU4344" i="131"/>
  <c r="AM4344" i="131"/>
  <c r="AV4326" i="131"/>
  <c r="AN4326" i="131"/>
  <c r="AT4325" i="131"/>
  <c r="AL4325" i="131"/>
  <c r="AR4324" i="131"/>
  <c r="AQ4323" i="131"/>
  <c r="AP4322" i="131"/>
  <c r="AU4321" i="131"/>
  <c r="AM4321" i="131"/>
  <c r="AU4320" i="131"/>
  <c r="AM4320" i="131"/>
  <c r="AW4319" i="131"/>
  <c r="AO4319" i="131"/>
  <c r="AQ4318" i="131"/>
  <c r="CH4316" i="131" s="1"/>
  <c r="AS4317" i="131"/>
  <c r="AK4317" i="131"/>
  <c r="AW4316" i="131"/>
  <c r="CK4315" i="131" s="1"/>
  <c r="AO4316" i="131"/>
  <c r="AQ4315" i="131"/>
  <c r="AT4314" i="131"/>
  <c r="AL4314" i="131"/>
  <c r="AU4296" i="131"/>
  <c r="CJ4290" i="131" s="1"/>
  <c r="AM4296" i="131"/>
  <c r="CF4290" i="131" s="1"/>
  <c r="AS4295" i="131"/>
  <c r="AK4295" i="131"/>
  <c r="AQ4294" i="131"/>
  <c r="AP4293" i="131"/>
  <c r="AW4292" i="131"/>
  <c r="AO4292" i="131"/>
  <c r="AT4291" i="131"/>
  <c r="AL4291" i="131"/>
  <c r="AT4290" i="131"/>
  <c r="AL4290" i="131"/>
  <c r="AV4289" i="131"/>
  <c r="AN4289" i="131"/>
  <c r="AP4288" i="131"/>
  <c r="AR4287" i="131"/>
  <c r="AV4286" i="131"/>
  <c r="AN4286" i="131"/>
  <c r="AP4285" i="131"/>
  <c r="AS4284" i="131"/>
  <c r="AK4284" i="131"/>
  <c r="AT4266" i="131"/>
  <c r="AL4266" i="131"/>
  <c r="AR4265" i="131"/>
  <c r="AP4264" i="131"/>
  <c r="AW4263" i="131"/>
  <c r="AO4263" i="131"/>
  <c r="AV4262" i="131"/>
  <c r="AN4262" i="131"/>
  <c r="AS4261" i="131"/>
  <c r="AK4261" i="131"/>
  <c r="AS4260" i="131"/>
  <c r="AK4260" i="131"/>
  <c r="AU4259" i="131"/>
  <c r="AM4259" i="131"/>
  <c r="AW4258" i="131"/>
  <c r="AO4258" i="131"/>
  <c r="AQ4257" i="131"/>
  <c r="AU4256" i="131"/>
  <c r="AM4256" i="131"/>
  <c r="AW4255" i="131"/>
  <c r="AO4255" i="131"/>
  <c r="AR4254" i="131"/>
  <c r="AS4236" i="131"/>
  <c r="AK4236" i="131"/>
  <c r="AQ4235" i="131"/>
  <c r="AW4234" i="131"/>
  <c r="AO4234" i="131"/>
  <c r="AV4233" i="131"/>
  <c r="AN4233" i="131"/>
  <c r="AU4232" i="131"/>
  <c r="AM4232" i="131"/>
  <c r="AR4231" i="131"/>
  <c r="AR4230" i="131"/>
  <c r="AT4229" i="131"/>
  <c r="AL4229" i="131"/>
  <c r="AV4228" i="131"/>
  <c r="AN4228" i="131"/>
  <c r="AP4227" i="131"/>
  <c r="AT4226" i="131"/>
  <c r="AL4226" i="131"/>
  <c r="AV4225" i="131"/>
  <c r="AN4225" i="131"/>
  <c r="AQ4224" i="131"/>
  <c r="AR4206" i="131"/>
  <c r="AP4205" i="131"/>
  <c r="AV4204" i="131"/>
  <c r="AN4204" i="131"/>
  <c r="AU4203" i="131"/>
  <c r="AM4203" i="131"/>
  <c r="AT4202" i="131"/>
  <c r="AL4202" i="131"/>
  <c r="AQ4201" i="131"/>
  <c r="AQ4200" i="131"/>
  <c r="AS4199" i="131"/>
  <c r="AK4199" i="131"/>
  <c r="AU4198" i="131"/>
  <c r="AM4198" i="131"/>
  <c r="AW4197" i="131"/>
  <c r="AO4197" i="131"/>
  <c r="AS4196" i="131"/>
  <c r="AK4196" i="131"/>
  <c r="AU4195" i="131"/>
  <c r="AM4195" i="131"/>
  <c r="AP4194" i="131"/>
  <c r="AQ4176" i="131"/>
  <c r="AW4175" i="131"/>
  <c r="AO4175" i="131"/>
  <c r="AU4174" i="131"/>
  <c r="AM4174" i="131"/>
  <c r="AT4173" i="131"/>
  <c r="AL4173" i="131"/>
  <c r="AS4172" i="131"/>
  <c r="AK4172" i="131"/>
  <c r="AP4171" i="131"/>
  <c r="AP4170" i="131"/>
  <c r="AR4169" i="131"/>
  <c r="AT4168" i="131"/>
  <c r="AL4168" i="131"/>
  <c r="AV4167" i="131"/>
  <c r="AN4167" i="131"/>
  <c r="AR4166" i="131"/>
  <c r="AT4165" i="131"/>
  <c r="AL4165" i="131"/>
  <c r="AW4164" i="131"/>
  <c r="AO4164" i="131"/>
  <c r="AP4146" i="131"/>
  <c r="AV4145" i="131"/>
  <c r="AN4145" i="131"/>
  <c r="AT4144" i="131"/>
  <c r="AL4144" i="131"/>
  <c r="AS4143" i="131"/>
  <c r="AK4143" i="131"/>
  <c r="AR4142" i="131"/>
  <c r="AW4141" i="131"/>
  <c r="AO4141" i="131"/>
  <c r="AW4140" i="131"/>
  <c r="CK4137" i="131" s="1"/>
  <c r="AO4140" i="131"/>
  <c r="AQ4139" i="131"/>
  <c r="AS4138" i="131"/>
  <c r="AK4138" i="131"/>
  <c r="AU4137" i="131"/>
  <c r="AM4137" i="131"/>
  <c r="AQ4136" i="131"/>
  <c r="AS4135" i="131"/>
  <c r="AK4135" i="131"/>
  <c r="AV4134" i="131"/>
  <c r="AN4134" i="131"/>
  <c r="AW4116" i="131"/>
  <c r="CK4110" i="131" s="1"/>
  <c r="AO4116" i="131"/>
  <c r="AU4115" i="131"/>
  <c r="AM4115" i="131"/>
  <c r="AS4114" i="131"/>
  <c r="AK4114" i="131"/>
  <c r="AR4113" i="131"/>
  <c r="AQ4112" i="131"/>
  <c r="AV4111" i="131"/>
  <c r="AN4111" i="131"/>
  <c r="AV4110" i="131"/>
  <c r="AN4110" i="131"/>
  <c r="AP4109" i="131"/>
  <c r="AR4108" i="131"/>
  <c r="AT4107" i="131"/>
  <c r="AL4107" i="131"/>
  <c r="AP4106" i="131"/>
  <c r="AR4105" i="131"/>
  <c r="AU4104" i="131"/>
  <c r="AM4104" i="131"/>
  <c r="AV4086" i="131"/>
  <c r="AN4086" i="131"/>
  <c r="AT4085" i="131"/>
  <c r="AL4085" i="131"/>
  <c r="AR4084" i="131"/>
  <c r="AQ4083" i="131"/>
  <c r="AP4082" i="131"/>
  <c r="AU4081" i="131"/>
  <c r="AM4081" i="131"/>
  <c r="AU4080" i="131"/>
  <c r="AM4080" i="131"/>
  <c r="AW4079" i="131"/>
  <c r="AO4079" i="131"/>
  <c r="AQ4078" i="131"/>
  <c r="AP4294" i="131"/>
  <c r="AW4293" i="131"/>
  <c r="AO4293" i="131"/>
  <c r="AV4292" i="131"/>
  <c r="AN4292" i="131"/>
  <c r="AS4291" i="131"/>
  <c r="AK4291" i="131"/>
  <c r="AS4290" i="131"/>
  <c r="AK4290" i="131"/>
  <c r="AU4289" i="131"/>
  <c r="AM4289" i="131"/>
  <c r="AW4288" i="131"/>
  <c r="AO4288" i="131"/>
  <c r="AQ4287" i="131"/>
  <c r="AU4286" i="131"/>
  <c r="AM4286" i="131"/>
  <c r="AW4285" i="131"/>
  <c r="AO4285" i="131"/>
  <c r="AR4284" i="131"/>
  <c r="AS4266" i="131"/>
  <c r="CI4260" i="131" s="1"/>
  <c r="AK4266" i="131"/>
  <c r="CE4260" i="131" s="1"/>
  <c r="AQ4265" i="131"/>
  <c r="AW4264" i="131"/>
  <c r="AO4264" i="131"/>
  <c r="AV4263" i="131"/>
  <c r="AN4263" i="131"/>
  <c r="AU4262" i="131"/>
  <c r="AM4262" i="131"/>
  <c r="AR4261" i="131"/>
  <c r="AR4260" i="131"/>
  <c r="AT4259" i="131"/>
  <c r="AL4259" i="131"/>
  <c r="AV4258" i="131"/>
  <c r="AN4258" i="131"/>
  <c r="AP4257" i="131"/>
  <c r="AT4256" i="131"/>
  <c r="AL4256" i="131"/>
  <c r="AV4255" i="131"/>
  <c r="AN4255" i="131"/>
  <c r="AQ4254" i="131"/>
  <c r="AR4236" i="131"/>
  <c r="AP4235" i="131"/>
  <c r="AV4234" i="131"/>
  <c r="AN4234" i="131"/>
  <c r="AU4233" i="131"/>
  <c r="AM4233" i="131"/>
  <c r="AT4232" i="131"/>
  <c r="AL4232" i="131"/>
  <c r="AQ4231" i="131"/>
  <c r="AQ4230" i="131"/>
  <c r="AS4229" i="131"/>
  <c r="AK4229" i="131"/>
  <c r="AU4228" i="131"/>
  <c r="AM4228" i="131"/>
  <c r="AW4227" i="131"/>
  <c r="AO4227" i="131"/>
  <c r="AS4226" i="131"/>
  <c r="AK4226" i="131"/>
  <c r="AU4225" i="131"/>
  <c r="AM4225" i="131"/>
  <c r="AP4224" i="131"/>
  <c r="AQ4206" i="131"/>
  <c r="AW4205" i="131"/>
  <c r="AO4205" i="131"/>
  <c r="AU4204" i="131"/>
  <c r="AM4204" i="131"/>
  <c r="AT4203" i="131"/>
  <c r="AL4203" i="131"/>
  <c r="AS4202" i="131"/>
  <c r="AK4202" i="131"/>
  <c r="AP4201" i="131"/>
  <c r="AP4200" i="131"/>
  <c r="AR4199" i="131"/>
  <c r="AT4198" i="131"/>
  <c r="AL4198" i="131"/>
  <c r="AV4197" i="131"/>
  <c r="AN4197" i="131"/>
  <c r="AR4196" i="131"/>
  <c r="AT4195" i="131"/>
  <c r="AL4195" i="131"/>
  <c r="AW4194" i="131"/>
  <c r="AO4194" i="131"/>
  <c r="AP4176" i="131"/>
  <c r="AV4175" i="131"/>
  <c r="AN4175" i="131"/>
  <c r="AT4174" i="131"/>
  <c r="AL4174" i="131"/>
  <c r="AS4173" i="131"/>
  <c r="AK4173" i="131"/>
  <c r="AR4172" i="131"/>
  <c r="AW4171" i="131"/>
  <c r="AO4171" i="131"/>
  <c r="AW4170" i="131"/>
  <c r="AO4170" i="131"/>
  <c r="AQ4169" i="131"/>
  <c r="AS4168" i="131"/>
  <c r="AK4168" i="131"/>
  <c r="AU4167" i="131"/>
  <c r="AM4167" i="131"/>
  <c r="AQ4166" i="131"/>
  <c r="AS4165" i="131"/>
  <c r="AK4165" i="131"/>
  <c r="AV4164" i="131"/>
  <c r="AN4164" i="131"/>
  <c r="AW4146" i="131"/>
  <c r="CK4140" i="131" s="1"/>
  <c r="AO4146" i="131"/>
  <c r="CG4140" i="131" s="1"/>
  <c r="AU4145" i="131"/>
  <c r="AM4145" i="131"/>
  <c r="AS4144" i="131"/>
  <c r="AK4144" i="131"/>
  <c r="AR4143" i="131"/>
  <c r="AQ4142" i="131"/>
  <c r="AV4141" i="131"/>
  <c r="AN4141" i="131"/>
  <c r="AV4140" i="131"/>
  <c r="AN4140" i="131"/>
  <c r="AP4139" i="131"/>
  <c r="AR4138" i="131"/>
  <c r="AT4137" i="131"/>
  <c r="AL4137" i="131"/>
  <c r="AP4136" i="131"/>
  <c r="AR4135" i="131"/>
  <c r="AU4134" i="131"/>
  <c r="AM4134" i="131"/>
  <c r="AV4116" i="131"/>
  <c r="AN4116" i="131"/>
  <c r="AT4115" i="131"/>
  <c r="AL4115" i="131"/>
  <c r="AR4114" i="131"/>
  <c r="AQ4113" i="131"/>
  <c r="AP4112" i="131"/>
  <c r="AU4111" i="131"/>
  <c r="AM4111" i="131"/>
  <c r="AU4110" i="131"/>
  <c r="AM4110" i="131"/>
  <c r="AW4109" i="131"/>
  <c r="AO4109" i="131"/>
  <c r="AQ4108" i="131"/>
  <c r="AS4107" i="131"/>
  <c r="AK4107" i="131"/>
  <c r="AW4106" i="131"/>
  <c r="AO4106" i="131"/>
  <c r="AQ4105" i="131"/>
  <c r="AT4104" i="131"/>
  <c r="AL4104" i="131"/>
  <c r="AU4086" i="131"/>
  <c r="AM4086" i="131"/>
  <c r="AS4085" i="131"/>
  <c r="AK4085" i="131"/>
  <c r="AQ4084" i="131"/>
  <c r="AP4083" i="131"/>
  <c r="AW4082" i="131"/>
  <c r="AO4082" i="131"/>
  <c r="AT4081" i="131"/>
  <c r="AL4081" i="131"/>
  <c r="AT4080" i="131"/>
  <c r="AL4080" i="131"/>
  <c r="AV4079" i="131"/>
  <c r="AN4079" i="131"/>
  <c r="AP4078" i="131"/>
  <c r="AW4294" i="131"/>
  <c r="CK4289" i="131" s="1"/>
  <c r="AO4294" i="131"/>
  <c r="AV4293" i="131"/>
  <c r="AN4293" i="131"/>
  <c r="AU4292" i="131"/>
  <c r="AM4292" i="131"/>
  <c r="AR4291" i="131"/>
  <c r="AR4290" i="131"/>
  <c r="AT4289" i="131"/>
  <c r="AL4289" i="131"/>
  <c r="AV4288" i="131"/>
  <c r="AN4288" i="131"/>
  <c r="AP4287" i="131"/>
  <c r="AT4286" i="131"/>
  <c r="AL4286" i="131"/>
  <c r="AV4285" i="131"/>
  <c r="AN4285" i="131"/>
  <c r="AQ4284" i="131"/>
  <c r="AR4266" i="131"/>
  <c r="AP4265" i="131"/>
  <c r="AV4264" i="131"/>
  <c r="AN4264" i="131"/>
  <c r="AU4263" i="131"/>
  <c r="AM4263" i="131"/>
  <c r="AT4262" i="131"/>
  <c r="AL4262" i="131"/>
  <c r="AQ4261" i="131"/>
  <c r="AQ4260" i="131"/>
  <c r="AS4259" i="131"/>
  <c r="AK4259" i="131"/>
  <c r="AU4258" i="131"/>
  <c r="AM4258" i="131"/>
  <c r="AW4257" i="131"/>
  <c r="AO4257" i="131"/>
  <c r="AS4256" i="131"/>
  <c r="AK4256" i="131"/>
  <c r="AU4255" i="131"/>
  <c r="AM4255" i="131"/>
  <c r="AP4254" i="131"/>
  <c r="AQ4236" i="131"/>
  <c r="CH4230" i="131" s="1"/>
  <c r="AW4235" i="131"/>
  <c r="AO4235" i="131"/>
  <c r="AU4234" i="131"/>
  <c r="AM4234" i="131"/>
  <c r="AT4233" i="131"/>
  <c r="AL4233" i="131"/>
  <c r="AS4232" i="131"/>
  <c r="AK4232" i="131"/>
  <c r="AP4231" i="131"/>
  <c r="AP4230" i="131"/>
  <c r="AR4229" i="131"/>
  <c r="AT4228" i="131"/>
  <c r="AL4228" i="131"/>
  <c r="AV4227" i="131"/>
  <c r="AN4227" i="131"/>
  <c r="AR4226" i="131"/>
  <c r="AT4225" i="131"/>
  <c r="AL4225" i="131"/>
  <c r="AW4224" i="131"/>
  <c r="AO4224" i="131"/>
  <c r="AP4206" i="131"/>
  <c r="AV4205" i="131"/>
  <c r="AN4205" i="131"/>
  <c r="AT4204" i="131"/>
  <c r="AL4204" i="131"/>
  <c r="AS4203" i="131"/>
  <c r="AK4203" i="131"/>
  <c r="AR4202" i="131"/>
  <c r="AW4201" i="131"/>
  <c r="AO4201" i="131"/>
  <c r="AW4200" i="131"/>
  <c r="CK4197" i="131" s="1"/>
  <c r="AO4200" i="131"/>
  <c r="AQ4199" i="131"/>
  <c r="AS4198" i="131"/>
  <c r="AK4198" i="131"/>
  <c r="AU4197" i="131"/>
  <c r="AM4197" i="131"/>
  <c r="AQ4196" i="131"/>
  <c r="AS4195" i="131"/>
  <c r="AK4195" i="131"/>
  <c r="AV4194" i="131"/>
  <c r="AN4194" i="131"/>
  <c r="AW4176" i="131"/>
  <c r="CK4170" i="131" s="1"/>
  <c r="AO4176" i="131"/>
  <c r="AU4175" i="131"/>
  <c r="AM4175" i="131"/>
  <c r="AS4174" i="131"/>
  <c r="AK4174" i="131"/>
  <c r="AR4173" i="131"/>
  <c r="AQ4172" i="131"/>
  <c r="AV4171" i="131"/>
  <c r="AN4171" i="131"/>
  <c r="AV4170" i="131"/>
  <c r="AN4170" i="131"/>
  <c r="AP4169" i="131"/>
  <c r="AR4168" i="131"/>
  <c r="AT4167" i="131"/>
  <c r="AL4167" i="131"/>
  <c r="AP4166" i="131"/>
  <c r="AR4165" i="131"/>
  <c r="AU4164" i="131"/>
  <c r="AM4164" i="131"/>
  <c r="AV4146" i="131"/>
  <c r="AN4146" i="131"/>
  <c r="AT4145" i="131"/>
  <c r="AL4145" i="131"/>
  <c r="AR4144" i="131"/>
  <c r="AQ4143" i="131"/>
  <c r="AP4142" i="131"/>
  <c r="AU4141" i="131"/>
  <c r="AM4141" i="131"/>
  <c r="AU4140" i="131"/>
  <c r="AM4140" i="131"/>
  <c r="AW4139" i="131"/>
  <c r="AO4139" i="131"/>
  <c r="AQ4138" i="131"/>
  <c r="AS4137" i="131"/>
  <c r="AK4137" i="131"/>
  <c r="AW4136" i="131"/>
  <c r="AO4136" i="131"/>
  <c r="AQ4135" i="131"/>
  <c r="AT4134" i="131"/>
  <c r="AL4134" i="131"/>
  <c r="AU4116" i="131"/>
  <c r="CJ4110" i="131" s="1"/>
  <c r="AM4116" i="131"/>
  <c r="AS4115" i="131"/>
  <c r="AK4115" i="131"/>
  <c r="AQ4114" i="131"/>
  <c r="AP4113" i="131"/>
  <c r="AW4112" i="131"/>
  <c r="AO4112" i="131"/>
  <c r="AT4111" i="131"/>
  <c r="AL4111" i="131"/>
  <c r="AT4110" i="131"/>
  <c r="AL4110" i="131"/>
  <c r="AV4109" i="131"/>
  <c r="AN4109" i="131"/>
  <c r="AP4108" i="131"/>
  <c r="AR4107" i="131"/>
  <c r="AV4106" i="131"/>
  <c r="AN4106" i="131"/>
  <c r="AP4105" i="131"/>
  <c r="AS4104" i="131"/>
  <c r="AK4104" i="131"/>
  <c r="AT4086" i="131"/>
  <c r="AL4086" i="131"/>
  <c r="AR4085" i="131"/>
  <c r="AP4084" i="131"/>
  <c r="AW4083" i="131"/>
  <c r="AO4083" i="131"/>
  <c r="AV4082" i="131"/>
  <c r="AN4082" i="131"/>
  <c r="AS4081" i="131"/>
  <c r="AK4081" i="131"/>
  <c r="AS4080" i="131"/>
  <c r="AK4080" i="131"/>
  <c r="AU4079" i="131"/>
  <c r="AM4079" i="131"/>
  <c r="AW4078" i="131"/>
  <c r="AO4078" i="131"/>
  <c r="AV4294" i="131"/>
  <c r="AN4294" i="131"/>
  <c r="AU4293" i="131"/>
  <c r="AM4293" i="131"/>
  <c r="AT4292" i="131"/>
  <c r="AL4292" i="131"/>
  <c r="AQ4291" i="131"/>
  <c r="AQ4290" i="131"/>
  <c r="AS4289" i="131"/>
  <c r="AK4289" i="131"/>
  <c r="AU4288" i="131"/>
  <c r="CJ4286" i="131" s="1"/>
  <c r="AM4288" i="131"/>
  <c r="AW4287" i="131"/>
  <c r="AO4287" i="131"/>
  <c r="AS4286" i="131"/>
  <c r="AK4286" i="131"/>
  <c r="AU4285" i="131"/>
  <c r="AM4285" i="131"/>
  <c r="AP4284" i="131"/>
  <c r="AQ4266" i="131"/>
  <c r="AW4265" i="131"/>
  <c r="AO4265" i="131"/>
  <c r="AU4264" i="131"/>
  <c r="AM4264" i="131"/>
  <c r="AT4263" i="131"/>
  <c r="AL4263" i="131"/>
  <c r="AS4262" i="131"/>
  <c r="AK4262" i="131"/>
  <c r="AP4261" i="131"/>
  <c r="AP4260" i="131"/>
  <c r="AR4259" i="131"/>
  <c r="AT4258" i="131"/>
  <c r="AL4258" i="131"/>
  <c r="AV4257" i="131"/>
  <c r="AN4257" i="131"/>
  <c r="AR4256" i="131"/>
  <c r="AT4255" i="131"/>
  <c r="AL4255" i="131"/>
  <c r="AW4254" i="131"/>
  <c r="CK4254" i="131" s="1"/>
  <c r="AO4254" i="131"/>
  <c r="AP4236" i="131"/>
  <c r="AV4235" i="131"/>
  <c r="AN4235" i="131"/>
  <c r="AT4234" i="131"/>
  <c r="AL4234" i="131"/>
  <c r="AS4233" i="131"/>
  <c r="AK4233" i="131"/>
  <c r="AR4232" i="131"/>
  <c r="AW4231" i="131"/>
  <c r="AO4231" i="131"/>
  <c r="AW4230" i="131"/>
  <c r="CK4227" i="131" s="1"/>
  <c r="AO4230" i="131"/>
  <c r="AQ4229" i="131"/>
  <c r="AS4228" i="131"/>
  <c r="AK4228" i="131"/>
  <c r="AU4227" i="131"/>
  <c r="AM4227" i="131"/>
  <c r="AQ4226" i="131"/>
  <c r="AS4225" i="131"/>
  <c r="AK4225" i="131"/>
  <c r="AV4224" i="131"/>
  <c r="AN4224" i="131"/>
  <c r="AW4206" i="131"/>
  <c r="CK4200" i="131" s="1"/>
  <c r="AO4206" i="131"/>
  <c r="CG4200" i="131" s="1"/>
  <c r="AU4205" i="131"/>
  <c r="AM4205" i="131"/>
  <c r="AS4204" i="131"/>
  <c r="AK4204" i="131"/>
  <c r="AR4203" i="131"/>
  <c r="AQ4202" i="131"/>
  <c r="AV4201" i="131"/>
  <c r="AN4201" i="131"/>
  <c r="AV4200" i="131"/>
  <c r="AN4200" i="131"/>
  <c r="AP4199" i="131"/>
  <c r="AR4198" i="131"/>
  <c r="AT4197" i="131"/>
  <c r="AL4197" i="131"/>
  <c r="AP4196" i="131"/>
  <c r="AR4195" i="131"/>
  <c r="AU4194" i="131"/>
  <c r="AM4194" i="131"/>
  <c r="AV4176" i="131"/>
  <c r="AN4176" i="131"/>
  <c r="AT4175" i="131"/>
  <c r="AL4175" i="131"/>
  <c r="AR4174" i="131"/>
  <c r="AQ4173" i="131"/>
  <c r="AP4172" i="131"/>
  <c r="AU4171" i="131"/>
  <c r="AM4171" i="131"/>
  <c r="AU4170" i="131"/>
  <c r="AM4170" i="131"/>
  <c r="AW4169" i="131"/>
  <c r="AO4169" i="131"/>
  <c r="AQ4168" i="131"/>
  <c r="AS4167" i="131"/>
  <c r="AK4167" i="131"/>
  <c r="AW4166" i="131"/>
  <c r="AO4166" i="131"/>
  <c r="AQ4165" i="131"/>
  <c r="AT4164" i="131"/>
  <c r="AL4164" i="131"/>
  <c r="AU4146" i="131"/>
  <c r="AM4146" i="131"/>
  <c r="AS4145" i="131"/>
  <c r="AK4145" i="131"/>
  <c r="AQ4144" i="131"/>
  <c r="AP4143" i="131"/>
  <c r="AW4142" i="131"/>
  <c r="AO4142" i="131"/>
  <c r="AT4141" i="131"/>
  <c r="AL4141" i="131"/>
  <c r="AT4140" i="131"/>
  <c r="AL4140" i="131"/>
  <c r="AV4139" i="131"/>
  <c r="AN4139" i="131"/>
  <c r="AP4138" i="131"/>
  <c r="AR4137" i="131"/>
  <c r="AV4136" i="131"/>
  <c r="AN4136" i="131"/>
  <c r="AP4135" i="131"/>
  <c r="AS4134" i="131"/>
  <c r="AK4134" i="131"/>
  <c r="AT4116" i="131"/>
  <c r="AL4116" i="131"/>
  <c r="AR4115" i="131"/>
  <c r="AP4114" i="131"/>
  <c r="AW4113" i="131"/>
  <c r="AO4113" i="131"/>
  <c r="AV4112" i="131"/>
  <c r="AN4112" i="131"/>
  <c r="AS4111" i="131"/>
  <c r="AK4111" i="131"/>
  <c r="AS4110" i="131"/>
  <c r="AK4110" i="131"/>
  <c r="AU4109" i="131"/>
  <c r="AM4109" i="131"/>
  <c r="AW4108" i="131"/>
  <c r="AO4108" i="131"/>
  <c r="CG4106" i="131" s="1"/>
  <c r="AQ4107" i="131"/>
  <c r="AU4106" i="131"/>
  <c r="AM4106" i="131"/>
  <c r="AW4105" i="131"/>
  <c r="AO4105" i="131"/>
  <c r="AR4104" i="131"/>
  <c r="AS4086" i="131"/>
  <c r="CI4080" i="131" s="1"/>
  <c r="AK4086" i="131"/>
  <c r="CE4080" i="131" s="1"/>
  <c r="AQ4085" i="131"/>
  <c r="AW4084" i="131"/>
  <c r="AO4084" i="131"/>
  <c r="AV4083" i="131"/>
  <c r="AN4083" i="131"/>
  <c r="AU4082" i="131"/>
  <c r="AM4082" i="131"/>
  <c r="AR4081" i="131"/>
  <c r="AR4080" i="131"/>
  <c r="AT4079" i="131"/>
  <c r="AL4079" i="131"/>
  <c r="AV4078" i="131"/>
  <c r="AN4078" i="131"/>
  <c r="AU4294" i="131"/>
  <c r="AM4294" i="131"/>
  <c r="AT4293" i="131"/>
  <c r="AL4293" i="131"/>
  <c r="AS4292" i="131"/>
  <c r="AK4292" i="131"/>
  <c r="AP4291" i="131"/>
  <c r="AP4290" i="131"/>
  <c r="AR4289" i="131"/>
  <c r="AT4288" i="131"/>
  <c r="AL4288" i="131"/>
  <c r="AV4287" i="131"/>
  <c r="AN4287" i="131"/>
  <c r="AR4286" i="131"/>
  <c r="AT4285" i="131"/>
  <c r="AL4285" i="131"/>
  <c r="AW4284" i="131"/>
  <c r="CK4284" i="131" s="1"/>
  <c r="AO4284" i="131"/>
  <c r="CG4284" i="131" s="1"/>
  <c r="AP4266" i="131"/>
  <c r="AV4265" i="131"/>
  <c r="AN4265" i="131"/>
  <c r="AT4264" i="131"/>
  <c r="AL4264" i="131"/>
  <c r="AS4263" i="131"/>
  <c r="AK4263" i="131"/>
  <c r="AR4262" i="131"/>
  <c r="AW4261" i="131"/>
  <c r="AO4261" i="131"/>
  <c r="AW4260" i="131"/>
  <c r="AO4260" i="131"/>
  <c r="AQ4259" i="131"/>
  <c r="AS4258" i="131"/>
  <c r="AK4258" i="131"/>
  <c r="AU4257" i="131"/>
  <c r="AM4257" i="131"/>
  <c r="AQ4256" i="131"/>
  <c r="AS4255" i="131"/>
  <c r="AK4255" i="131"/>
  <c r="AV4254" i="131"/>
  <c r="AN4254" i="131"/>
  <c r="AW4236" i="131"/>
  <c r="CK4230" i="131" s="1"/>
  <c r="AO4236" i="131"/>
  <c r="CG4230" i="131" s="1"/>
  <c r="AU4235" i="131"/>
  <c r="AM4235" i="131"/>
  <c r="AS4234" i="131"/>
  <c r="AK4234" i="131"/>
  <c r="AR4233" i="131"/>
  <c r="AQ4232" i="131"/>
  <c r="AV4231" i="131"/>
  <c r="AN4231" i="131"/>
  <c r="AV4230" i="131"/>
  <c r="AN4230" i="131"/>
  <c r="AP4229" i="131"/>
  <c r="AR4228" i="131"/>
  <c r="AT4227" i="131"/>
  <c r="AL4227" i="131"/>
  <c r="AP4226" i="131"/>
  <c r="AR4225" i="131"/>
  <c r="AU4224" i="131"/>
  <c r="CJ4224" i="131" s="1"/>
  <c r="AM4224" i="131"/>
  <c r="AV4206" i="131"/>
  <c r="AN4206" i="131"/>
  <c r="AT4205" i="131"/>
  <c r="AL4205" i="131"/>
  <c r="AR4204" i="131"/>
  <c r="AQ4203" i="131"/>
  <c r="AP4202" i="131"/>
  <c r="AU4201" i="131"/>
  <c r="AM4201" i="131"/>
  <c r="AU4200" i="131"/>
  <c r="CJ4197" i="131" s="1"/>
  <c r="AM4200" i="131"/>
  <c r="AW4199" i="131"/>
  <c r="AO4199" i="131"/>
  <c r="AQ4198" i="131"/>
  <c r="AS4197" i="131"/>
  <c r="AK4197" i="131"/>
  <c r="AW4196" i="131"/>
  <c r="CK4195" i="131" s="1"/>
  <c r="AO4196" i="131"/>
  <c r="AQ4195" i="131"/>
  <c r="AT4194" i="131"/>
  <c r="AL4194" i="131"/>
  <c r="AU4176" i="131"/>
  <c r="CJ4170" i="131" s="1"/>
  <c r="AM4176" i="131"/>
  <c r="CF4170" i="131" s="1"/>
  <c r="AS4175" i="131"/>
  <c r="AK4175" i="131"/>
  <c r="AQ4174" i="131"/>
  <c r="AP4173" i="131"/>
  <c r="AW4172" i="131"/>
  <c r="AO4172" i="131"/>
  <c r="AT4171" i="131"/>
  <c r="AL4171" i="131"/>
  <c r="AT4170" i="131"/>
  <c r="AL4170" i="131"/>
  <c r="AV4169" i="131"/>
  <c r="AN4169" i="131"/>
  <c r="AP4168" i="131"/>
  <c r="AR4167" i="131"/>
  <c r="AV4166" i="131"/>
  <c r="AN4166" i="131"/>
  <c r="AP4165" i="131"/>
  <c r="AS4164" i="131"/>
  <c r="CI4164" i="131" s="1"/>
  <c r="AK4164" i="131"/>
  <c r="AT4146" i="131"/>
  <c r="AL4146" i="131"/>
  <c r="AR4145" i="131"/>
  <c r="AP4144" i="131"/>
  <c r="AW4143" i="131"/>
  <c r="AO4143" i="131"/>
  <c r="AV4142" i="131"/>
  <c r="AN4142" i="131"/>
  <c r="AS4141" i="131"/>
  <c r="AK4141" i="131"/>
  <c r="AS4140" i="131"/>
  <c r="AK4140" i="131"/>
  <c r="CE4137" i="131" s="1"/>
  <c r="AU4139" i="131"/>
  <c r="AM4139" i="131"/>
  <c r="AW4138" i="131"/>
  <c r="CK4136" i="131" s="1"/>
  <c r="AO4138" i="131"/>
  <c r="AQ4137" i="131"/>
  <c r="AU4136" i="131"/>
  <c r="AM4136" i="131"/>
  <c r="AW4135" i="131"/>
  <c r="AO4135" i="131"/>
  <c r="AR4134" i="131"/>
  <c r="AS4116" i="131"/>
  <c r="CI4110" i="131" s="1"/>
  <c r="AK4116" i="131"/>
  <c r="AQ4115" i="131"/>
  <c r="AW4114" i="131"/>
  <c r="AO4114" i="131"/>
  <c r="AV4113" i="131"/>
  <c r="AN4113" i="131"/>
  <c r="AU4112" i="131"/>
  <c r="AM4112" i="131"/>
  <c r="AR4111" i="131"/>
  <c r="AR4110" i="131"/>
  <c r="AT4109" i="131"/>
  <c r="AL4109" i="131"/>
  <c r="AV4108" i="131"/>
  <c r="AN4108" i="131"/>
  <c r="AP4107" i="131"/>
  <c r="AT4106" i="131"/>
  <c r="AL4106" i="131"/>
  <c r="AV4105" i="131"/>
  <c r="AN4105" i="131"/>
  <c r="AQ4104" i="131"/>
  <c r="AR4086" i="131"/>
  <c r="AP4085" i="131"/>
  <c r="AV4084" i="131"/>
  <c r="AN4084" i="131"/>
  <c r="AU4083" i="131"/>
  <c r="AM4083" i="131"/>
  <c r="AT4082" i="131"/>
  <c r="AL4082" i="131"/>
  <c r="AQ4081" i="131"/>
  <c r="AQ4080" i="131"/>
  <c r="AS4079" i="131"/>
  <c r="AK4079" i="131"/>
  <c r="AU4078" i="131"/>
  <c r="AM4078" i="131"/>
  <c r="AT4294" i="131"/>
  <c r="AL4294" i="131"/>
  <c r="AS4293" i="131"/>
  <c r="AK4293" i="131"/>
  <c r="AR4292" i="131"/>
  <c r="AW4291" i="131"/>
  <c r="AO4291" i="131"/>
  <c r="AW4290" i="131"/>
  <c r="AO4290" i="131"/>
  <c r="AQ4289" i="131"/>
  <c r="AS4288" i="131"/>
  <c r="CI4286" i="131" s="1"/>
  <c r="AK4288" i="131"/>
  <c r="CE4286" i="131" s="1"/>
  <c r="AU4287" i="131"/>
  <c r="AM4287" i="131"/>
  <c r="AQ4286" i="131"/>
  <c r="AS4285" i="131"/>
  <c r="AK4285" i="131"/>
  <c r="AV4284" i="131"/>
  <c r="AN4284" i="131"/>
  <c r="AW4266" i="131"/>
  <c r="CK4260" i="131" s="1"/>
  <c r="AO4266" i="131"/>
  <c r="AU4265" i="131"/>
  <c r="AM4265" i="131"/>
  <c r="AS4264" i="131"/>
  <c r="AK4264" i="131"/>
  <c r="AR4263" i="131"/>
  <c r="AQ4262" i="131"/>
  <c r="AV4261" i="131"/>
  <c r="AN4261" i="131"/>
  <c r="AV4260" i="131"/>
  <c r="AN4260" i="131"/>
  <c r="AP4259" i="131"/>
  <c r="AR4258" i="131"/>
  <c r="AT4257" i="131"/>
  <c r="AL4257" i="131"/>
  <c r="AP4256" i="131"/>
  <c r="AR4255" i="131"/>
  <c r="AU4254" i="131"/>
  <c r="AM4254" i="131"/>
  <c r="AV4236" i="131"/>
  <c r="AN4236" i="131"/>
  <c r="AT4235" i="131"/>
  <c r="AL4235" i="131"/>
  <c r="AR4234" i="131"/>
  <c r="AQ4233" i="131"/>
  <c r="AP4232" i="131"/>
  <c r="AU4231" i="131"/>
  <c r="AM4231" i="131"/>
  <c r="AU4230" i="131"/>
  <c r="AM4230" i="131"/>
  <c r="AW4229" i="131"/>
  <c r="AO4229" i="131"/>
  <c r="AQ4228" i="131"/>
  <c r="AS4227" i="131"/>
  <c r="AK4227" i="131"/>
  <c r="AW4226" i="131"/>
  <c r="AO4226" i="131"/>
  <c r="AQ4225" i="131"/>
  <c r="AT4224" i="131"/>
  <c r="AL4224" i="131"/>
  <c r="AU4206" i="131"/>
  <c r="AM4206" i="131"/>
  <c r="AS4205" i="131"/>
  <c r="AK4205" i="131"/>
  <c r="AQ4204" i="131"/>
  <c r="AP4203" i="131"/>
  <c r="AW4202" i="131"/>
  <c r="AO4202" i="131"/>
  <c r="AT4201" i="131"/>
  <c r="AL4201" i="131"/>
  <c r="AT4200" i="131"/>
  <c r="AL4200" i="131"/>
  <c r="AV4199" i="131"/>
  <c r="AN4199" i="131"/>
  <c r="AP4198" i="131"/>
  <c r="AR4197" i="131"/>
  <c r="AV4196" i="131"/>
  <c r="AN4196" i="131"/>
  <c r="AP4195" i="131"/>
  <c r="AS4194" i="131"/>
  <c r="AK4194" i="131"/>
  <c r="AT4176" i="131"/>
  <c r="AL4176" i="131"/>
  <c r="AR4175" i="131"/>
  <c r="AP4174" i="131"/>
  <c r="AW4173" i="131"/>
  <c r="AO4173" i="131"/>
  <c r="AV4172" i="131"/>
  <c r="AN4172" i="131"/>
  <c r="AS4171" i="131"/>
  <c r="AK4171" i="131"/>
  <c r="AS4170" i="131"/>
  <c r="AK4170" i="131"/>
  <c r="AU4169" i="131"/>
  <c r="AM4169" i="131"/>
  <c r="AW4168" i="131"/>
  <c r="AO4168" i="131"/>
  <c r="AQ4167" i="131"/>
  <c r="AU4166" i="131"/>
  <c r="CJ4165" i="131" s="1"/>
  <c r="AM4166" i="131"/>
  <c r="CF4165" i="131" s="1"/>
  <c r="AW4165" i="131"/>
  <c r="AO4165" i="131"/>
  <c r="AR4164" i="131"/>
  <c r="AS4146" i="131"/>
  <c r="CI4140" i="131" s="1"/>
  <c r="AK4146" i="131"/>
  <c r="CE4140" i="131" s="1"/>
  <c r="AQ4145" i="131"/>
  <c r="AW4144" i="131"/>
  <c r="AO4144" i="131"/>
  <c r="AV4143" i="131"/>
  <c r="AN4143" i="131"/>
  <c r="AU4142" i="131"/>
  <c r="AM4142" i="131"/>
  <c r="AR4141" i="131"/>
  <c r="AR4140" i="131"/>
  <c r="AT4139" i="131"/>
  <c r="AL4139" i="131"/>
  <c r="AV4138" i="131"/>
  <c r="AN4138" i="131"/>
  <c r="AP4137" i="131"/>
  <c r="AT4136" i="131"/>
  <c r="AL4136" i="131"/>
  <c r="AV4135" i="131"/>
  <c r="AN4135" i="131"/>
  <c r="AQ4134" i="131"/>
  <c r="CH4134" i="131" s="1"/>
  <c r="AR4116" i="131"/>
  <c r="AP4115" i="131"/>
  <c r="AV4114" i="131"/>
  <c r="AN4114" i="131"/>
  <c r="AU4113" i="131"/>
  <c r="AM4113" i="131"/>
  <c r="AT4112" i="131"/>
  <c r="AL4112" i="131"/>
  <c r="AQ4111" i="131"/>
  <c r="AQ4110" i="131"/>
  <c r="AS4109" i="131"/>
  <c r="AK4109" i="131"/>
  <c r="AU4108" i="131"/>
  <c r="AM4108" i="131"/>
  <c r="AW4107" i="131"/>
  <c r="AO4107" i="131"/>
  <c r="AS4106" i="131"/>
  <c r="AK4106" i="131"/>
  <c r="AU4105" i="131"/>
  <c r="AM4105" i="131"/>
  <c r="AP4104" i="131"/>
  <c r="AQ4086" i="131"/>
  <c r="AW4085" i="131"/>
  <c r="AO4085" i="131"/>
  <c r="AU4084" i="131"/>
  <c r="AM4084" i="131"/>
  <c r="AT4083" i="131"/>
  <c r="AL4083" i="131"/>
  <c r="AS4082" i="131"/>
  <c r="AK4082" i="131"/>
  <c r="AP4081" i="131"/>
  <c r="AP4080" i="131"/>
  <c r="AR4079" i="131"/>
  <c r="AT4078" i="131"/>
  <c r="AL4078" i="131"/>
  <c r="AS4294" i="131"/>
  <c r="CI4289" i="131" s="1"/>
  <c r="AK4294" i="131"/>
  <c r="AR4293" i="131"/>
  <c r="AQ4292" i="131"/>
  <c r="AV4291" i="131"/>
  <c r="AN4291" i="131"/>
  <c r="AV4290" i="131"/>
  <c r="AN4290" i="131"/>
  <c r="AP4289" i="131"/>
  <c r="AR4288" i="131"/>
  <c r="AT4287" i="131"/>
  <c r="AL4287" i="131"/>
  <c r="AP4286" i="131"/>
  <c r="AR4285" i="131"/>
  <c r="AU4284" i="131"/>
  <c r="AM4284" i="131"/>
  <c r="CF4284" i="131" s="1"/>
  <c r="AV4266" i="131"/>
  <c r="AN4266" i="131"/>
  <c r="AT4265" i="131"/>
  <c r="AL4265" i="131"/>
  <c r="AR4264" i="131"/>
  <c r="AQ4263" i="131"/>
  <c r="AP4262" i="131"/>
  <c r="AU4261" i="131"/>
  <c r="AM4261" i="131"/>
  <c r="AU4260" i="131"/>
  <c r="AM4260" i="131"/>
  <c r="AW4259" i="131"/>
  <c r="AO4259" i="131"/>
  <c r="AQ4258" i="131"/>
  <c r="AS4257" i="131"/>
  <c r="AK4257" i="131"/>
  <c r="AW4256" i="131"/>
  <c r="CK4255" i="131" s="1"/>
  <c r="AO4256" i="131"/>
  <c r="AQ4255" i="131"/>
  <c r="AT4254" i="131"/>
  <c r="AL4254" i="131"/>
  <c r="AU4236" i="131"/>
  <c r="AM4236" i="131"/>
  <c r="CF4230" i="131" s="1"/>
  <c r="AS4235" i="131"/>
  <c r="AK4235" i="131"/>
  <c r="AQ4234" i="131"/>
  <c r="AP4233" i="131"/>
  <c r="AW4232" i="131"/>
  <c r="AO4232" i="131"/>
  <c r="AT4231" i="131"/>
  <c r="AL4231" i="131"/>
  <c r="AT4230" i="131"/>
  <c r="AL4230" i="131"/>
  <c r="AV4229" i="131"/>
  <c r="AN4229" i="131"/>
  <c r="AP4228" i="131"/>
  <c r="AR4227" i="131"/>
  <c r="AV4226" i="131"/>
  <c r="AN4226" i="131"/>
  <c r="AP4225" i="131"/>
  <c r="AS4224" i="131"/>
  <c r="AK4224" i="131"/>
  <c r="AT4206" i="131"/>
  <c r="AL4206" i="131"/>
  <c r="AR4205" i="131"/>
  <c r="AP4204" i="131"/>
  <c r="AW4203" i="131"/>
  <c r="AO4203" i="131"/>
  <c r="AV4202" i="131"/>
  <c r="AN4202" i="131"/>
  <c r="AS4201" i="131"/>
  <c r="AK4201" i="131"/>
  <c r="AS4200" i="131"/>
  <c r="AK4200" i="131"/>
  <c r="AU4199" i="131"/>
  <c r="AM4199" i="131"/>
  <c r="AW4198" i="131"/>
  <c r="CK4196" i="131" s="1"/>
  <c r="AO4198" i="131"/>
  <c r="AQ4197" i="131"/>
  <c r="AU4196" i="131"/>
  <c r="AM4196" i="131"/>
  <c r="AW4195" i="131"/>
  <c r="AO4195" i="131"/>
  <c r="AR4194" i="131"/>
  <c r="AS4176" i="131"/>
  <c r="CI4170" i="131" s="1"/>
  <c r="AK4176" i="131"/>
  <c r="AQ4175" i="131"/>
  <c r="AW4174" i="131"/>
  <c r="CK4169" i="131" s="1"/>
  <c r="AO4174" i="131"/>
  <c r="AV4173" i="131"/>
  <c r="AN4173" i="131"/>
  <c r="AU4172" i="131"/>
  <c r="AM4172" i="131"/>
  <c r="AR4171" i="131"/>
  <c r="AR4170" i="131"/>
  <c r="AT4169" i="131"/>
  <c r="AL4169" i="131"/>
  <c r="AV4168" i="131"/>
  <c r="AN4168" i="131"/>
  <c r="AP4167" i="131"/>
  <c r="AT4166" i="131"/>
  <c r="AL4166" i="131"/>
  <c r="AV4165" i="131"/>
  <c r="AN4165" i="131"/>
  <c r="AQ4164" i="131"/>
  <c r="AR4146" i="131"/>
  <c r="AP4145" i="131"/>
  <c r="AV4144" i="131"/>
  <c r="AN4144" i="131"/>
  <c r="AU4143" i="131"/>
  <c r="AM4143" i="131"/>
  <c r="AT4142" i="131"/>
  <c r="AL4142" i="131"/>
  <c r="AQ4141" i="131"/>
  <c r="AQ4140" i="131"/>
  <c r="AS4139" i="131"/>
  <c r="AK4139" i="131"/>
  <c r="AU4138" i="131"/>
  <c r="AM4138" i="131"/>
  <c r="AW4137" i="131"/>
  <c r="AO4137" i="131"/>
  <c r="AS4136" i="131"/>
  <c r="AK4136" i="131"/>
  <c r="AU4135" i="131"/>
  <c r="AM4135" i="131"/>
  <c r="AP4134" i="131"/>
  <c r="AQ4116" i="131"/>
  <c r="CH4110" i="131" s="1"/>
  <c r="AW4115" i="131"/>
  <c r="AO4115" i="131"/>
  <c r="AU4114" i="131"/>
  <c r="AM4114" i="131"/>
  <c r="AT4113" i="131"/>
  <c r="AL4113" i="131"/>
  <c r="AS4112" i="131"/>
  <c r="AK4112" i="131"/>
  <c r="AP4111" i="131"/>
  <c r="AP4110" i="131"/>
  <c r="AR4109" i="131"/>
  <c r="AT4108" i="131"/>
  <c r="AL4108" i="131"/>
  <c r="AV4107" i="131"/>
  <c r="AN4107" i="131"/>
  <c r="AR4106" i="131"/>
  <c r="AT4105" i="131"/>
  <c r="AL4105" i="131"/>
  <c r="AW4104" i="131"/>
  <c r="AO4104" i="131"/>
  <c r="CG4104" i="131" s="1"/>
  <c r="AP4086" i="131"/>
  <c r="AV4085" i="131"/>
  <c r="AN4085" i="131"/>
  <c r="AT4084" i="131"/>
  <c r="AL4084" i="131"/>
  <c r="AS4083" i="131"/>
  <c r="AK4083" i="131"/>
  <c r="AR4082" i="131"/>
  <c r="AW4081" i="131"/>
  <c r="AO4081" i="131"/>
  <c r="AW4080" i="131"/>
  <c r="AO4080" i="131"/>
  <c r="AQ4079" i="131"/>
  <c r="AS4078" i="131"/>
  <c r="AK4078" i="131"/>
  <c r="AR4294" i="131"/>
  <c r="AQ4293" i="131"/>
  <c r="AP4292" i="131"/>
  <c r="AU4291" i="131"/>
  <c r="AM4291" i="131"/>
  <c r="AU4290" i="131"/>
  <c r="AM4290" i="131"/>
  <c r="AW4289" i="131"/>
  <c r="AO4289" i="131"/>
  <c r="AQ4288" i="131"/>
  <c r="CH4286" i="131" s="1"/>
  <c r="AS4287" i="131"/>
  <c r="AK4287" i="131"/>
  <c r="AW4286" i="131"/>
  <c r="CK4285" i="131" s="1"/>
  <c r="AO4286" i="131"/>
  <c r="AQ4285" i="131"/>
  <c r="AT4284" i="131"/>
  <c r="AL4284" i="131"/>
  <c r="AU4266" i="131"/>
  <c r="AM4266" i="131"/>
  <c r="CF4260" i="131" s="1"/>
  <c r="AS4265" i="131"/>
  <c r="AK4265" i="131"/>
  <c r="AQ4264" i="131"/>
  <c r="AP4263" i="131"/>
  <c r="AW4262" i="131"/>
  <c r="AO4262" i="131"/>
  <c r="AT4261" i="131"/>
  <c r="AL4261" i="131"/>
  <c r="AT4260" i="131"/>
  <c r="AL4260" i="131"/>
  <c r="AV4259" i="131"/>
  <c r="AN4259" i="131"/>
  <c r="AP4258" i="131"/>
  <c r="AR4257" i="131"/>
  <c r="AV4256" i="131"/>
  <c r="AN4256" i="131"/>
  <c r="AP4255" i="131"/>
  <c r="AS4254" i="131"/>
  <c r="AK4254" i="131"/>
  <c r="AT4236" i="131"/>
  <c r="AL4236" i="131"/>
  <c r="AR4235" i="131"/>
  <c r="AP4234" i="131"/>
  <c r="AW4233" i="131"/>
  <c r="AO4233" i="131"/>
  <c r="AV4232" i="131"/>
  <c r="AN4232" i="131"/>
  <c r="AS4231" i="131"/>
  <c r="AK4231" i="131"/>
  <c r="AS4230" i="131"/>
  <c r="AK4230" i="131"/>
  <c r="AU4229" i="131"/>
  <c r="AM4229" i="131"/>
  <c r="AW4228" i="131"/>
  <c r="AO4228" i="131"/>
  <c r="AQ4227" i="131"/>
  <c r="AU4226" i="131"/>
  <c r="AM4226" i="131"/>
  <c r="CF4225" i="131" s="1"/>
  <c r="AW4225" i="131"/>
  <c r="AO4225" i="131"/>
  <c r="AR4224" i="131"/>
  <c r="AS4206" i="131"/>
  <c r="CI4200" i="131" s="1"/>
  <c r="AK4206" i="131"/>
  <c r="CE4200" i="131" s="1"/>
  <c r="AQ4205" i="131"/>
  <c r="AW4204" i="131"/>
  <c r="AO4204" i="131"/>
  <c r="AV4203" i="131"/>
  <c r="AN4203" i="131"/>
  <c r="AU4202" i="131"/>
  <c r="AM4202" i="131"/>
  <c r="AR4201" i="131"/>
  <c r="AR4200" i="131"/>
  <c r="AT4199" i="131"/>
  <c r="AL4199" i="131"/>
  <c r="AV4198" i="131"/>
  <c r="AN4198" i="131"/>
  <c r="AP4197" i="131"/>
  <c r="AT4196" i="131"/>
  <c r="AL4196" i="131"/>
  <c r="AV4195" i="131"/>
  <c r="AN4195" i="131"/>
  <c r="AQ4194" i="131"/>
  <c r="AR4176" i="131"/>
  <c r="AP4175" i="131"/>
  <c r="AV4174" i="131"/>
  <c r="AN4174" i="131"/>
  <c r="AU4173" i="131"/>
  <c r="AM4173" i="131"/>
  <c r="AT4172" i="131"/>
  <c r="AL4172" i="131"/>
  <c r="AQ4171" i="131"/>
  <c r="AQ4170" i="131"/>
  <c r="AS4169" i="131"/>
  <c r="AK4169" i="131"/>
  <c r="AU4168" i="131"/>
  <c r="AM4168" i="131"/>
  <c r="AW4167" i="131"/>
  <c r="AO4167" i="131"/>
  <c r="AS4166" i="131"/>
  <c r="AK4166" i="131"/>
  <c r="CE4165" i="131" s="1"/>
  <c r="AU4165" i="131"/>
  <c r="AM4165" i="131"/>
  <c r="AP4164" i="131"/>
  <c r="AQ4146" i="131"/>
  <c r="CH4140" i="131" s="1"/>
  <c r="AW4145" i="131"/>
  <c r="AO4145" i="131"/>
  <c r="AU4144" i="131"/>
  <c r="CJ4139" i="131" s="1"/>
  <c r="AM4144" i="131"/>
  <c r="AT4143" i="131"/>
  <c r="AL4143" i="131"/>
  <c r="AS4142" i="131"/>
  <c r="AK4142" i="131"/>
  <c r="AP4141" i="131"/>
  <c r="AP4140" i="131"/>
  <c r="AR4139" i="131"/>
  <c r="AT4138" i="131"/>
  <c r="AL4138" i="131"/>
  <c r="AV4137" i="131"/>
  <c r="AN4137" i="131"/>
  <c r="AR4136" i="131"/>
  <c r="AT4135" i="131"/>
  <c r="AL4135" i="131"/>
  <c r="AW4134" i="131"/>
  <c r="CK4134" i="131" s="1"/>
  <c r="AO4134" i="131"/>
  <c r="AP4116" i="131"/>
  <c r="AV4115" i="131"/>
  <c r="AN4115" i="131"/>
  <c r="AT4114" i="131"/>
  <c r="AL4114" i="131"/>
  <c r="AS4113" i="131"/>
  <c r="AK4113" i="131"/>
  <c r="AR4112" i="131"/>
  <c r="AW4111" i="131"/>
  <c r="AO4111" i="131"/>
  <c r="AW4110" i="131"/>
  <c r="CK4107" i="131" s="1"/>
  <c r="AO4110" i="131"/>
  <c r="AQ4109" i="131"/>
  <c r="AS4108" i="131"/>
  <c r="AK4108" i="131"/>
  <c r="AU4107" i="131"/>
  <c r="AM4107" i="131"/>
  <c r="AQ4106" i="131"/>
  <c r="CH4105" i="131" s="1"/>
  <c r="AS4105" i="131"/>
  <c r="AK4105" i="131"/>
  <c r="AV4104" i="131"/>
  <c r="AN4104" i="131"/>
  <c r="AW4086" i="131"/>
  <c r="CK4080" i="131" s="1"/>
  <c r="AO4086" i="131"/>
  <c r="AU4085" i="131"/>
  <c r="AM4085" i="131"/>
  <c r="AS4084" i="131"/>
  <c r="AK4084" i="131"/>
  <c r="AR4083" i="131"/>
  <c r="AQ4082" i="131"/>
  <c r="AV4081" i="131"/>
  <c r="AN4081" i="131"/>
  <c r="AV4080" i="131"/>
  <c r="AN4080" i="131"/>
  <c r="AP4079" i="131"/>
  <c r="AR4078" i="131"/>
  <c r="AS4077" i="131"/>
  <c r="AK4077" i="131"/>
  <c r="AW4076" i="131"/>
  <c r="AO4076" i="131"/>
  <c r="AQ4075" i="131"/>
  <c r="AT4074" i="131"/>
  <c r="AL4074" i="131"/>
  <c r="AU4056" i="131"/>
  <c r="AM4056" i="131"/>
  <c r="AS4055" i="131"/>
  <c r="AK4055" i="131"/>
  <c r="AQ4054" i="131"/>
  <c r="AP4053" i="131"/>
  <c r="AW4052" i="131"/>
  <c r="AO4052" i="131"/>
  <c r="AT4051" i="131"/>
  <c r="AL4051" i="131"/>
  <c r="AT4050" i="131"/>
  <c r="AL4050" i="131"/>
  <c r="AV4049" i="131"/>
  <c r="AN4049" i="131"/>
  <c r="AP4048" i="131"/>
  <c r="AR4047" i="131"/>
  <c r="AV4046" i="131"/>
  <c r="AN4046" i="131"/>
  <c r="AP4045" i="131"/>
  <c r="AS4044" i="131"/>
  <c r="AK4044" i="131"/>
  <c r="AT4026" i="131"/>
  <c r="AL4026" i="131"/>
  <c r="AR4025" i="131"/>
  <c r="AP4024" i="131"/>
  <c r="AW4023" i="131"/>
  <c r="AO4023" i="131"/>
  <c r="AV4022" i="131"/>
  <c r="AN4022" i="131"/>
  <c r="AS4021" i="131"/>
  <c r="AK4021" i="131"/>
  <c r="AS4020" i="131"/>
  <c r="AK4020" i="131"/>
  <c r="AU4019" i="131"/>
  <c r="AM4019" i="131"/>
  <c r="AW4018" i="131"/>
  <c r="AO4018" i="131"/>
  <c r="AQ4017" i="131"/>
  <c r="AU4016" i="131"/>
  <c r="AM4016" i="131"/>
  <c r="AW4015" i="131"/>
  <c r="AO4015" i="131"/>
  <c r="AR4014" i="131"/>
  <c r="AS3996" i="131"/>
  <c r="AK3996" i="131"/>
  <c r="AQ3995" i="131"/>
  <c r="AW3994" i="131"/>
  <c r="AO3994" i="131"/>
  <c r="AV3993" i="131"/>
  <c r="AN3993" i="131"/>
  <c r="AU3992" i="131"/>
  <c r="AM3992" i="131"/>
  <c r="AR3991" i="131"/>
  <c r="AR3990" i="131"/>
  <c r="AT3989" i="131"/>
  <c r="AL3989" i="131"/>
  <c r="AV3988" i="131"/>
  <c r="AN3988" i="131"/>
  <c r="AP3987" i="131"/>
  <c r="AT3986" i="131"/>
  <c r="AL3986" i="131"/>
  <c r="AV3985" i="131"/>
  <c r="AN3985" i="131"/>
  <c r="AQ3984" i="131"/>
  <c r="AR3966" i="131"/>
  <c r="AP3965" i="131"/>
  <c r="AV3964" i="131"/>
  <c r="AN3964" i="131"/>
  <c r="AU3963" i="131"/>
  <c r="AM3963" i="131"/>
  <c r="AT3962" i="131"/>
  <c r="AL3962" i="131"/>
  <c r="AQ3961" i="131"/>
  <c r="AQ3960" i="131"/>
  <c r="AS3959" i="131"/>
  <c r="AK3959" i="131"/>
  <c r="AU3958" i="131"/>
  <c r="AM3958" i="131"/>
  <c r="AW3957" i="131"/>
  <c r="AO3957" i="131"/>
  <c r="AS3956" i="131"/>
  <c r="AK3956" i="131"/>
  <c r="AU3955" i="131"/>
  <c r="AM3955" i="131"/>
  <c r="AP3954" i="131"/>
  <c r="AQ3936" i="131"/>
  <c r="AW3935" i="131"/>
  <c r="AO3935" i="131"/>
  <c r="AU3934" i="131"/>
  <c r="AM3934" i="131"/>
  <c r="AT3933" i="131"/>
  <c r="AL3933" i="131"/>
  <c r="AS3932" i="131"/>
  <c r="AK3932" i="131"/>
  <c r="AP3931" i="131"/>
  <c r="AP3930" i="131"/>
  <c r="AR3929" i="131"/>
  <c r="AT3928" i="131"/>
  <c r="AL3928" i="131"/>
  <c r="AV3927" i="131"/>
  <c r="AN3927" i="131"/>
  <c r="AR3926" i="131"/>
  <c r="AT3925" i="131"/>
  <c r="AL3925" i="131"/>
  <c r="AW3924" i="131"/>
  <c r="AO3924" i="131"/>
  <c r="AP3906" i="131"/>
  <c r="AV3905" i="131"/>
  <c r="AN3905" i="131"/>
  <c r="AT3904" i="131"/>
  <c r="AL3904" i="131"/>
  <c r="AS3903" i="131"/>
  <c r="AK3903" i="131"/>
  <c r="AR3902" i="131"/>
  <c r="AW3901" i="131"/>
  <c r="AO3901" i="131"/>
  <c r="AW3900" i="131"/>
  <c r="AO3900" i="131"/>
  <c r="AQ3899" i="131"/>
  <c r="AS3898" i="131"/>
  <c r="AK3898" i="131"/>
  <c r="AU3897" i="131"/>
  <c r="AM3897" i="131"/>
  <c r="AQ3896" i="131"/>
  <c r="AS3895" i="131"/>
  <c r="AK3895" i="131"/>
  <c r="AV3894" i="131"/>
  <c r="AN3894" i="131"/>
  <c r="AW3876" i="131"/>
  <c r="CK3870" i="131" s="1"/>
  <c r="AO3876" i="131"/>
  <c r="AU3875" i="131"/>
  <c r="AM3875" i="131"/>
  <c r="AS3874" i="131"/>
  <c r="AK3874" i="131"/>
  <c r="AR3873" i="131"/>
  <c r="AQ3872" i="131"/>
  <c r="AV3871" i="131"/>
  <c r="AN3871" i="131"/>
  <c r="AV3870" i="131"/>
  <c r="AN3870" i="131"/>
  <c r="AP3869" i="131"/>
  <c r="AR3868" i="131"/>
  <c r="AT3867" i="131"/>
  <c r="AL3867" i="131"/>
  <c r="AP3866" i="131"/>
  <c r="AR3865" i="131"/>
  <c r="AU3864" i="131"/>
  <c r="AM3864" i="131"/>
  <c r="AR4077" i="131"/>
  <c r="AV4076" i="131"/>
  <c r="AN4076" i="131"/>
  <c r="AP4075" i="131"/>
  <c r="AS4074" i="131"/>
  <c r="AK4074" i="131"/>
  <c r="AT4056" i="131"/>
  <c r="AL4056" i="131"/>
  <c r="AR4055" i="131"/>
  <c r="AP4054" i="131"/>
  <c r="AW4053" i="131"/>
  <c r="AO4053" i="131"/>
  <c r="AV4052" i="131"/>
  <c r="AN4052" i="131"/>
  <c r="AS4051" i="131"/>
  <c r="AK4051" i="131"/>
  <c r="AS4050" i="131"/>
  <c r="AK4050" i="131"/>
  <c r="AU4049" i="131"/>
  <c r="AM4049" i="131"/>
  <c r="AW4048" i="131"/>
  <c r="AO4048" i="131"/>
  <c r="AQ4047" i="131"/>
  <c r="AU4046" i="131"/>
  <c r="AM4046" i="131"/>
  <c r="AW4045" i="131"/>
  <c r="AO4045" i="131"/>
  <c r="AR4044" i="131"/>
  <c r="AS4026" i="131"/>
  <c r="CI4020" i="131" s="1"/>
  <c r="AK4026" i="131"/>
  <c r="CE4020" i="131" s="1"/>
  <c r="AQ4025" i="131"/>
  <c r="AW4024" i="131"/>
  <c r="AO4024" i="131"/>
  <c r="AV4023" i="131"/>
  <c r="AN4023" i="131"/>
  <c r="AU4022" i="131"/>
  <c r="AM4022" i="131"/>
  <c r="AR4021" i="131"/>
  <c r="AR4020" i="131"/>
  <c r="AT4019" i="131"/>
  <c r="AL4019" i="131"/>
  <c r="AV4018" i="131"/>
  <c r="AN4018" i="131"/>
  <c r="AP4017" i="131"/>
  <c r="AT4016" i="131"/>
  <c r="AL4016" i="131"/>
  <c r="AV4015" i="131"/>
  <c r="AN4015" i="131"/>
  <c r="AQ4014" i="131"/>
  <c r="AR3996" i="131"/>
  <c r="AP3995" i="131"/>
  <c r="AV3994" i="131"/>
  <c r="AN3994" i="131"/>
  <c r="AU3993" i="131"/>
  <c r="AM3993" i="131"/>
  <c r="AT3992" i="131"/>
  <c r="AL3992" i="131"/>
  <c r="AQ3991" i="131"/>
  <c r="AQ3990" i="131"/>
  <c r="AS3989" i="131"/>
  <c r="AK3989" i="131"/>
  <c r="AU3988" i="131"/>
  <c r="AM3988" i="131"/>
  <c r="AW3987" i="131"/>
  <c r="AO3987" i="131"/>
  <c r="AS3986" i="131"/>
  <c r="AK3986" i="131"/>
  <c r="AU3985" i="131"/>
  <c r="AM3985" i="131"/>
  <c r="AP3984" i="131"/>
  <c r="AQ3966" i="131"/>
  <c r="AW3965" i="131"/>
  <c r="AO3965" i="131"/>
  <c r="AU3964" i="131"/>
  <c r="AM3964" i="131"/>
  <c r="AT3963" i="131"/>
  <c r="AL3963" i="131"/>
  <c r="AS3962" i="131"/>
  <c r="AK3962" i="131"/>
  <c r="AP3961" i="131"/>
  <c r="AP3960" i="131"/>
  <c r="AR3959" i="131"/>
  <c r="AT3958" i="131"/>
  <c r="AL3958" i="131"/>
  <c r="AV3957" i="131"/>
  <c r="AN3957" i="131"/>
  <c r="AR3956" i="131"/>
  <c r="AT3955" i="131"/>
  <c r="AL3955" i="131"/>
  <c r="AW3954" i="131"/>
  <c r="AO3954" i="131"/>
  <c r="AP3936" i="131"/>
  <c r="AV3935" i="131"/>
  <c r="AN3935" i="131"/>
  <c r="AT3934" i="131"/>
  <c r="AL3934" i="131"/>
  <c r="AS3933" i="131"/>
  <c r="AK3933" i="131"/>
  <c r="AR3932" i="131"/>
  <c r="AW3931" i="131"/>
  <c r="AO3931" i="131"/>
  <c r="AW3930" i="131"/>
  <c r="AO3930" i="131"/>
  <c r="AQ3929" i="131"/>
  <c r="AS3928" i="131"/>
  <c r="AK3928" i="131"/>
  <c r="AU3927" i="131"/>
  <c r="AM3927" i="131"/>
  <c r="AQ3926" i="131"/>
  <c r="AS3925" i="131"/>
  <c r="AK3925" i="131"/>
  <c r="AV3924" i="131"/>
  <c r="AN3924" i="131"/>
  <c r="AW3906" i="131"/>
  <c r="CK3900" i="131" s="1"/>
  <c r="AO3906" i="131"/>
  <c r="AU3905" i="131"/>
  <c r="AM3905" i="131"/>
  <c r="AS3904" i="131"/>
  <c r="AK3904" i="131"/>
  <c r="AR3903" i="131"/>
  <c r="AQ3902" i="131"/>
  <c r="AV3901" i="131"/>
  <c r="AN3901" i="131"/>
  <c r="AV3900" i="131"/>
  <c r="AN3900" i="131"/>
  <c r="AP3899" i="131"/>
  <c r="AR3898" i="131"/>
  <c r="AT3897" i="131"/>
  <c r="AL3897" i="131"/>
  <c r="AP3896" i="131"/>
  <c r="AR3895" i="131"/>
  <c r="AU3894" i="131"/>
  <c r="AM3894" i="131"/>
  <c r="AV3876" i="131"/>
  <c r="AN3876" i="131"/>
  <c r="AT3875" i="131"/>
  <c r="AL3875" i="131"/>
  <c r="AR3874" i="131"/>
  <c r="AQ3873" i="131"/>
  <c r="AP3872" i="131"/>
  <c r="AU3871" i="131"/>
  <c r="AM3871" i="131"/>
  <c r="AU3870" i="131"/>
  <c r="AM3870" i="131"/>
  <c r="CF3867" i="131" s="1"/>
  <c r="AW3869" i="131"/>
  <c r="AO3869" i="131"/>
  <c r="AQ3868" i="131"/>
  <c r="AS3867" i="131"/>
  <c r="AK3867" i="131"/>
  <c r="AW3866" i="131"/>
  <c r="AO3866" i="131"/>
  <c r="AQ3865" i="131"/>
  <c r="AT3864" i="131"/>
  <c r="AL3864" i="131"/>
  <c r="AU3846" i="131"/>
  <c r="AM3846" i="131"/>
  <c r="AS3845" i="131"/>
  <c r="AK3845" i="131"/>
  <c r="AQ4077" i="131"/>
  <c r="AU4076" i="131"/>
  <c r="AM4076" i="131"/>
  <c r="AW4075" i="131"/>
  <c r="AO4075" i="131"/>
  <c r="AR4074" i="131"/>
  <c r="AS4056" i="131"/>
  <c r="AK4056" i="131"/>
  <c r="AQ4055" i="131"/>
  <c r="AW4054" i="131"/>
  <c r="AO4054" i="131"/>
  <c r="AV4053" i="131"/>
  <c r="AN4053" i="131"/>
  <c r="AU4052" i="131"/>
  <c r="AM4052" i="131"/>
  <c r="AR4051" i="131"/>
  <c r="AR4050" i="131"/>
  <c r="AT4049" i="131"/>
  <c r="AL4049" i="131"/>
  <c r="AV4048" i="131"/>
  <c r="AN4048" i="131"/>
  <c r="AP4047" i="131"/>
  <c r="AT4046" i="131"/>
  <c r="AL4046" i="131"/>
  <c r="AV4045" i="131"/>
  <c r="AN4045" i="131"/>
  <c r="AQ4044" i="131"/>
  <c r="AR4026" i="131"/>
  <c r="AP4025" i="131"/>
  <c r="AV4024" i="131"/>
  <c r="AN4024" i="131"/>
  <c r="AU4023" i="131"/>
  <c r="AM4023" i="131"/>
  <c r="AT4022" i="131"/>
  <c r="AL4022" i="131"/>
  <c r="AQ4021" i="131"/>
  <c r="AQ4020" i="131"/>
  <c r="AS4019" i="131"/>
  <c r="AK4019" i="131"/>
  <c r="AU4018" i="131"/>
  <c r="AM4018" i="131"/>
  <c r="AW4017" i="131"/>
  <c r="AO4017" i="131"/>
  <c r="AS4016" i="131"/>
  <c r="AK4016" i="131"/>
  <c r="AU4015" i="131"/>
  <c r="AM4015" i="131"/>
  <c r="AP4014" i="131"/>
  <c r="AQ3996" i="131"/>
  <c r="CH3990" i="131" s="1"/>
  <c r="AW3995" i="131"/>
  <c r="AO3995" i="131"/>
  <c r="AU3994" i="131"/>
  <c r="AM3994" i="131"/>
  <c r="AT3993" i="131"/>
  <c r="AL3993" i="131"/>
  <c r="AS3992" i="131"/>
  <c r="AK3992" i="131"/>
  <c r="AP3991" i="131"/>
  <c r="AP3990" i="131"/>
  <c r="AR3989" i="131"/>
  <c r="AT3988" i="131"/>
  <c r="AL3988" i="131"/>
  <c r="AV3987" i="131"/>
  <c r="AN3987" i="131"/>
  <c r="AR3986" i="131"/>
  <c r="AT3985" i="131"/>
  <c r="AL3985" i="131"/>
  <c r="AW3984" i="131"/>
  <c r="AO3984" i="131"/>
  <c r="AP3966" i="131"/>
  <c r="AV3965" i="131"/>
  <c r="AN3965" i="131"/>
  <c r="AT3964" i="131"/>
  <c r="AL3964" i="131"/>
  <c r="AS3963" i="131"/>
  <c r="AK3963" i="131"/>
  <c r="AR3962" i="131"/>
  <c r="AW3961" i="131"/>
  <c r="AO3961" i="131"/>
  <c r="AW3960" i="131"/>
  <c r="AO3960" i="131"/>
  <c r="AQ3959" i="131"/>
  <c r="AS3958" i="131"/>
  <c r="AK3958" i="131"/>
  <c r="AU3957" i="131"/>
  <c r="AM3957" i="131"/>
  <c r="AQ3956" i="131"/>
  <c r="AS3955" i="131"/>
  <c r="AK3955" i="131"/>
  <c r="AV3954" i="131"/>
  <c r="AN3954" i="131"/>
  <c r="AW3936" i="131"/>
  <c r="CK3930" i="131" s="1"/>
  <c r="AO3936" i="131"/>
  <c r="AU3935" i="131"/>
  <c r="AM3935" i="131"/>
  <c r="AS3934" i="131"/>
  <c r="AK3934" i="131"/>
  <c r="AR3933" i="131"/>
  <c r="AQ3932" i="131"/>
  <c r="AV3931" i="131"/>
  <c r="AN3931" i="131"/>
  <c r="AV3930" i="131"/>
  <c r="AN3930" i="131"/>
  <c r="AP3929" i="131"/>
  <c r="AR3928" i="131"/>
  <c r="AT3927" i="131"/>
  <c r="AL3927" i="131"/>
  <c r="AP3926" i="131"/>
  <c r="AR3925" i="131"/>
  <c r="AU3924" i="131"/>
  <c r="AM3924" i="131"/>
  <c r="AV3906" i="131"/>
  <c r="AN3906" i="131"/>
  <c r="AT3905" i="131"/>
  <c r="AL3905" i="131"/>
  <c r="AR3904" i="131"/>
  <c r="AQ3903" i="131"/>
  <c r="AP3902" i="131"/>
  <c r="AU3901" i="131"/>
  <c r="AM3901" i="131"/>
  <c r="AU3900" i="131"/>
  <c r="AM3900" i="131"/>
  <c r="AW3899" i="131"/>
  <c r="AO3899" i="131"/>
  <c r="AQ3898" i="131"/>
  <c r="AS3897" i="131"/>
  <c r="AK3897" i="131"/>
  <c r="AW3896" i="131"/>
  <c r="AO3896" i="131"/>
  <c r="AQ3895" i="131"/>
  <c r="AT3894" i="131"/>
  <c r="AL3894" i="131"/>
  <c r="AU3876" i="131"/>
  <c r="CJ3870" i="131" s="1"/>
  <c r="AM3876" i="131"/>
  <c r="AS3875" i="131"/>
  <c r="AK3875" i="131"/>
  <c r="AQ3874" i="131"/>
  <c r="AP3873" i="131"/>
  <c r="AW3872" i="131"/>
  <c r="AO3872" i="131"/>
  <c r="AT3871" i="131"/>
  <c r="AL3871" i="131"/>
  <c r="AT3870" i="131"/>
  <c r="AL3870" i="131"/>
  <c r="AV3869" i="131"/>
  <c r="AN3869" i="131"/>
  <c r="AP3868" i="131"/>
  <c r="AR3867" i="131"/>
  <c r="AV3866" i="131"/>
  <c r="AN3866" i="131"/>
  <c r="AP3865" i="131"/>
  <c r="AS3864" i="131"/>
  <c r="AK3864" i="131"/>
  <c r="AT3846" i="131"/>
  <c r="AL3846" i="131"/>
  <c r="AP4077" i="131"/>
  <c r="AT4076" i="131"/>
  <c r="AL4076" i="131"/>
  <c r="AV4075" i="131"/>
  <c r="AN4075" i="131"/>
  <c r="AQ4074" i="131"/>
  <c r="AR4056" i="131"/>
  <c r="AP4055" i="131"/>
  <c r="AV4054" i="131"/>
  <c r="AN4054" i="131"/>
  <c r="AU4053" i="131"/>
  <c r="AM4053" i="131"/>
  <c r="AT4052" i="131"/>
  <c r="AL4052" i="131"/>
  <c r="AQ4051" i="131"/>
  <c r="AQ4050" i="131"/>
  <c r="AS4049" i="131"/>
  <c r="AK4049" i="131"/>
  <c r="AU4048" i="131"/>
  <c r="AM4048" i="131"/>
  <c r="AW4047" i="131"/>
  <c r="AO4047" i="131"/>
  <c r="AS4046" i="131"/>
  <c r="AK4046" i="131"/>
  <c r="AU4045" i="131"/>
  <c r="AM4045" i="131"/>
  <c r="AP4044" i="131"/>
  <c r="AQ4026" i="131"/>
  <c r="CH4020" i="131" s="1"/>
  <c r="AW4025" i="131"/>
  <c r="AO4025" i="131"/>
  <c r="AU4024" i="131"/>
  <c r="AM4024" i="131"/>
  <c r="AT4023" i="131"/>
  <c r="AL4023" i="131"/>
  <c r="AS4022" i="131"/>
  <c r="AK4022" i="131"/>
  <c r="AP4021" i="131"/>
  <c r="AP4020" i="131"/>
  <c r="AR4019" i="131"/>
  <c r="AT4018" i="131"/>
  <c r="AL4018" i="131"/>
  <c r="AV4017" i="131"/>
  <c r="AN4017" i="131"/>
  <c r="AR4016" i="131"/>
  <c r="AT4015" i="131"/>
  <c r="AL4015" i="131"/>
  <c r="AW4014" i="131"/>
  <c r="AO4014" i="131"/>
  <c r="AP3996" i="131"/>
  <c r="AV3995" i="131"/>
  <c r="AN3995" i="131"/>
  <c r="AT3994" i="131"/>
  <c r="AL3994" i="131"/>
  <c r="AS3993" i="131"/>
  <c r="AK3993" i="131"/>
  <c r="AR3992" i="131"/>
  <c r="AW3991" i="131"/>
  <c r="AO3991" i="131"/>
  <c r="AW3990" i="131"/>
  <c r="CK3987" i="131" s="1"/>
  <c r="AO3990" i="131"/>
  <c r="AQ3989" i="131"/>
  <c r="AS3988" i="131"/>
  <c r="AK3988" i="131"/>
  <c r="AU3987" i="131"/>
  <c r="AM3987" i="131"/>
  <c r="AQ3986" i="131"/>
  <c r="AS3985" i="131"/>
  <c r="AK3985" i="131"/>
  <c r="AV3984" i="131"/>
  <c r="AN3984" i="131"/>
  <c r="AW3966" i="131"/>
  <c r="CK3960" i="131" s="1"/>
  <c r="AO3966" i="131"/>
  <c r="AU3965" i="131"/>
  <c r="AM3965" i="131"/>
  <c r="AS3964" i="131"/>
  <c r="AK3964" i="131"/>
  <c r="AR3963" i="131"/>
  <c r="AQ3962" i="131"/>
  <c r="AV3961" i="131"/>
  <c r="AN3961" i="131"/>
  <c r="AV3960" i="131"/>
  <c r="AN3960" i="131"/>
  <c r="AP3959" i="131"/>
  <c r="AR3958" i="131"/>
  <c r="AT3957" i="131"/>
  <c r="AL3957" i="131"/>
  <c r="AP3956" i="131"/>
  <c r="AR3955" i="131"/>
  <c r="AU3954" i="131"/>
  <c r="AM3954" i="131"/>
  <c r="AV3936" i="131"/>
  <c r="AN3936" i="131"/>
  <c r="AT3935" i="131"/>
  <c r="AL3935" i="131"/>
  <c r="AR3934" i="131"/>
  <c r="AQ3933" i="131"/>
  <c r="AP3932" i="131"/>
  <c r="AU3931" i="131"/>
  <c r="AM3931" i="131"/>
  <c r="AU3930" i="131"/>
  <c r="AM3930" i="131"/>
  <c r="AW3929" i="131"/>
  <c r="AO3929" i="131"/>
  <c r="AQ3928" i="131"/>
  <c r="AS3927" i="131"/>
  <c r="AK3927" i="131"/>
  <c r="AW3926" i="131"/>
  <c r="AO3926" i="131"/>
  <c r="AQ3925" i="131"/>
  <c r="AT3924" i="131"/>
  <c r="AL3924" i="131"/>
  <c r="AU3906" i="131"/>
  <c r="CJ3900" i="131" s="1"/>
  <c r="AM3906" i="131"/>
  <c r="AS3905" i="131"/>
  <c r="AK3905" i="131"/>
  <c r="AQ3904" i="131"/>
  <c r="AP3903" i="131"/>
  <c r="AW3902" i="131"/>
  <c r="AO3902" i="131"/>
  <c r="AT3901" i="131"/>
  <c r="AL3901" i="131"/>
  <c r="AT3900" i="131"/>
  <c r="AL3900" i="131"/>
  <c r="AV3899" i="131"/>
  <c r="AN3899" i="131"/>
  <c r="AP3898" i="131"/>
  <c r="AR3897" i="131"/>
  <c r="AV3896" i="131"/>
  <c r="AN3896" i="131"/>
  <c r="AP3895" i="131"/>
  <c r="AS3894" i="131"/>
  <c r="AK3894" i="131"/>
  <c r="AT3876" i="131"/>
  <c r="AL3876" i="131"/>
  <c r="AR3875" i="131"/>
  <c r="AP3874" i="131"/>
  <c r="AW3873" i="131"/>
  <c r="AO3873" i="131"/>
  <c r="AV3872" i="131"/>
  <c r="AN3872" i="131"/>
  <c r="AS3871" i="131"/>
  <c r="AK3871" i="131"/>
  <c r="AS3870" i="131"/>
  <c r="AK3870" i="131"/>
  <c r="AU3869" i="131"/>
  <c r="AM3869" i="131"/>
  <c r="AW3868" i="131"/>
  <c r="AO3868" i="131"/>
  <c r="CG3866" i="131" s="1"/>
  <c r="AQ3867" i="131"/>
  <c r="AU3866" i="131"/>
  <c r="AM3866" i="131"/>
  <c r="AW3865" i="131"/>
  <c r="AO3865" i="131"/>
  <c r="AR3864" i="131"/>
  <c r="AS3846" i="131"/>
  <c r="AK3846" i="131"/>
  <c r="CE3840" i="131" s="1"/>
  <c r="AQ3845" i="131"/>
  <c r="AW4077" i="131"/>
  <c r="AO4077" i="131"/>
  <c r="AS4076" i="131"/>
  <c r="AK4076" i="131"/>
  <c r="AU4075" i="131"/>
  <c r="AM4075" i="131"/>
  <c r="AP4074" i="131"/>
  <c r="AQ4056" i="131"/>
  <c r="AW4055" i="131"/>
  <c r="AO4055" i="131"/>
  <c r="AU4054" i="131"/>
  <c r="AM4054" i="131"/>
  <c r="AT4053" i="131"/>
  <c r="AL4053" i="131"/>
  <c r="AS4052" i="131"/>
  <c r="AK4052" i="131"/>
  <c r="AP4051" i="131"/>
  <c r="AP4050" i="131"/>
  <c r="AR4049" i="131"/>
  <c r="AT4048" i="131"/>
  <c r="AL4048" i="131"/>
  <c r="AV4047" i="131"/>
  <c r="AN4047" i="131"/>
  <c r="AR4046" i="131"/>
  <c r="AT4045" i="131"/>
  <c r="AL4045" i="131"/>
  <c r="AW4044" i="131"/>
  <c r="CK4044" i="131" s="1"/>
  <c r="AO4044" i="131"/>
  <c r="AP4026" i="131"/>
  <c r="AV4025" i="131"/>
  <c r="AN4025" i="131"/>
  <c r="AT4024" i="131"/>
  <c r="AL4024" i="131"/>
  <c r="AS4023" i="131"/>
  <c r="AK4023" i="131"/>
  <c r="AR4022" i="131"/>
  <c r="AW4021" i="131"/>
  <c r="AO4021" i="131"/>
  <c r="AW4020" i="131"/>
  <c r="CK4017" i="131" s="1"/>
  <c r="AO4020" i="131"/>
  <c r="AQ4019" i="131"/>
  <c r="AS4018" i="131"/>
  <c r="AK4018" i="131"/>
  <c r="AU4017" i="131"/>
  <c r="AM4017" i="131"/>
  <c r="AQ4016" i="131"/>
  <c r="AS4015" i="131"/>
  <c r="AK4015" i="131"/>
  <c r="AV4014" i="131"/>
  <c r="AN4014" i="131"/>
  <c r="AW3996" i="131"/>
  <c r="CK3990" i="131" s="1"/>
  <c r="AO3996" i="131"/>
  <c r="CG3990" i="131" s="1"/>
  <c r="AU3995" i="131"/>
  <c r="AM3995" i="131"/>
  <c r="AS3994" i="131"/>
  <c r="AK3994" i="131"/>
  <c r="AR3993" i="131"/>
  <c r="AQ3992" i="131"/>
  <c r="AV3991" i="131"/>
  <c r="AN3991" i="131"/>
  <c r="AV3990" i="131"/>
  <c r="AN3990" i="131"/>
  <c r="AP3989" i="131"/>
  <c r="AR3988" i="131"/>
  <c r="AT3987" i="131"/>
  <c r="AL3987" i="131"/>
  <c r="AP3986" i="131"/>
  <c r="AR3985" i="131"/>
  <c r="AU3984" i="131"/>
  <c r="AM3984" i="131"/>
  <c r="AV3966" i="131"/>
  <c r="AN3966" i="131"/>
  <c r="AT3965" i="131"/>
  <c r="AL3965" i="131"/>
  <c r="AR3964" i="131"/>
  <c r="AQ3963" i="131"/>
  <c r="AP3962" i="131"/>
  <c r="AU3961" i="131"/>
  <c r="AM3961" i="131"/>
  <c r="AU3960" i="131"/>
  <c r="AM3960" i="131"/>
  <c r="AW3959" i="131"/>
  <c r="AO3959" i="131"/>
  <c r="AQ3958" i="131"/>
  <c r="AS3957" i="131"/>
  <c r="AK3957" i="131"/>
  <c r="AW3956" i="131"/>
  <c r="CK3955" i="131" s="1"/>
  <c r="AO3956" i="131"/>
  <c r="AQ3955" i="131"/>
  <c r="AT3954" i="131"/>
  <c r="AL3954" i="131"/>
  <c r="AU3936" i="131"/>
  <c r="AM3936" i="131"/>
  <c r="AS3935" i="131"/>
  <c r="AK3935" i="131"/>
  <c r="AQ3934" i="131"/>
  <c r="AP3933" i="131"/>
  <c r="AW3932" i="131"/>
  <c r="AO3932" i="131"/>
  <c r="AT3931" i="131"/>
  <c r="AL3931" i="131"/>
  <c r="AT3930" i="131"/>
  <c r="AL3930" i="131"/>
  <c r="AV3929" i="131"/>
  <c r="AN3929" i="131"/>
  <c r="AP3928" i="131"/>
  <c r="AR3927" i="131"/>
  <c r="AV3926" i="131"/>
  <c r="AN3926" i="131"/>
  <c r="AP3925" i="131"/>
  <c r="AS3924" i="131"/>
  <c r="AK3924" i="131"/>
  <c r="AT3906" i="131"/>
  <c r="AL3906" i="131"/>
  <c r="AR3905" i="131"/>
  <c r="AP3904" i="131"/>
  <c r="AW3903" i="131"/>
  <c r="AO3903" i="131"/>
  <c r="AV3902" i="131"/>
  <c r="AN3902" i="131"/>
  <c r="AS3901" i="131"/>
  <c r="AK3901" i="131"/>
  <c r="AS3900" i="131"/>
  <c r="AK3900" i="131"/>
  <c r="AU3899" i="131"/>
  <c r="AM3899" i="131"/>
  <c r="AW3898" i="131"/>
  <c r="CK3896" i="131" s="1"/>
  <c r="AO3898" i="131"/>
  <c r="AQ3897" i="131"/>
  <c r="AU3896" i="131"/>
  <c r="AM3896" i="131"/>
  <c r="AW3895" i="131"/>
  <c r="AO3895" i="131"/>
  <c r="AR3894" i="131"/>
  <c r="AS3876" i="131"/>
  <c r="CI3870" i="131" s="1"/>
  <c r="AK3876" i="131"/>
  <c r="AQ3875" i="131"/>
  <c r="AW3874" i="131"/>
  <c r="AO3874" i="131"/>
  <c r="AV3873" i="131"/>
  <c r="AN3873" i="131"/>
  <c r="AU3872" i="131"/>
  <c r="AM3872" i="131"/>
  <c r="AR3871" i="131"/>
  <c r="AR3870" i="131"/>
  <c r="AT3869" i="131"/>
  <c r="AL3869" i="131"/>
  <c r="AV3868" i="131"/>
  <c r="AN3868" i="131"/>
  <c r="AP3867" i="131"/>
  <c r="AT3866" i="131"/>
  <c r="AL3866" i="131"/>
  <c r="AV3865" i="131"/>
  <c r="AN3865" i="131"/>
  <c r="AQ3864" i="131"/>
  <c r="AV4077" i="131"/>
  <c r="AN4077" i="131"/>
  <c r="AR4076" i="131"/>
  <c r="AT4075" i="131"/>
  <c r="AL4075" i="131"/>
  <c r="AW4074" i="131"/>
  <c r="CK4074" i="131" s="1"/>
  <c r="AO4074" i="131"/>
  <c r="AP4056" i="131"/>
  <c r="AV4055" i="131"/>
  <c r="AN4055" i="131"/>
  <c r="AT4054" i="131"/>
  <c r="AL4054" i="131"/>
  <c r="AS4053" i="131"/>
  <c r="AK4053" i="131"/>
  <c r="AR4052" i="131"/>
  <c r="AW4051" i="131"/>
  <c r="AO4051" i="131"/>
  <c r="AW4050" i="131"/>
  <c r="AO4050" i="131"/>
  <c r="AQ4049" i="131"/>
  <c r="AS4048" i="131"/>
  <c r="AK4048" i="131"/>
  <c r="AU4047" i="131"/>
  <c r="AM4047" i="131"/>
  <c r="AQ4046" i="131"/>
  <c r="AS4045" i="131"/>
  <c r="AK4045" i="131"/>
  <c r="AV4044" i="131"/>
  <c r="AN4044" i="131"/>
  <c r="AW4026" i="131"/>
  <c r="CK4020" i="131" s="1"/>
  <c r="AO4026" i="131"/>
  <c r="CG4020" i="131" s="1"/>
  <c r="AU4025" i="131"/>
  <c r="AM4025" i="131"/>
  <c r="AS4024" i="131"/>
  <c r="AK4024" i="131"/>
  <c r="AR4023" i="131"/>
  <c r="AQ4022" i="131"/>
  <c r="AV4021" i="131"/>
  <c r="AN4021" i="131"/>
  <c r="AV4020" i="131"/>
  <c r="AN4020" i="131"/>
  <c r="AP4019" i="131"/>
  <c r="AR4018" i="131"/>
  <c r="AT4017" i="131"/>
  <c r="AL4017" i="131"/>
  <c r="AP4016" i="131"/>
  <c r="AR4015" i="131"/>
  <c r="AU4014" i="131"/>
  <c r="AM4014" i="131"/>
  <c r="AV3996" i="131"/>
  <c r="AN3996" i="131"/>
  <c r="AT3995" i="131"/>
  <c r="AL3995" i="131"/>
  <c r="AR3994" i="131"/>
  <c r="AQ3993" i="131"/>
  <c r="AP3992" i="131"/>
  <c r="AU3991" i="131"/>
  <c r="AM3991" i="131"/>
  <c r="AU3990" i="131"/>
  <c r="AM3990" i="131"/>
  <c r="AW3989" i="131"/>
  <c r="AO3989" i="131"/>
  <c r="AQ3988" i="131"/>
  <c r="CH3986" i="131" s="1"/>
  <c r="AS3987" i="131"/>
  <c r="AK3987" i="131"/>
  <c r="AW3986" i="131"/>
  <c r="AO3986" i="131"/>
  <c r="AQ3985" i="131"/>
  <c r="AT3984" i="131"/>
  <c r="AL3984" i="131"/>
  <c r="AU3966" i="131"/>
  <c r="AM3966" i="131"/>
  <c r="CF3960" i="131" s="1"/>
  <c r="AS3965" i="131"/>
  <c r="AK3965" i="131"/>
  <c r="AQ3964" i="131"/>
  <c r="AP3963" i="131"/>
  <c r="AW3962" i="131"/>
  <c r="AO3962" i="131"/>
  <c r="AT3961" i="131"/>
  <c r="AL3961" i="131"/>
  <c r="AT3960" i="131"/>
  <c r="AL3960" i="131"/>
  <c r="AV3959" i="131"/>
  <c r="AN3959" i="131"/>
  <c r="AP3958" i="131"/>
  <c r="AR3957" i="131"/>
  <c r="AV3956" i="131"/>
  <c r="AN3956" i="131"/>
  <c r="AP3955" i="131"/>
  <c r="AS3954" i="131"/>
  <c r="AK3954" i="131"/>
  <c r="AT3936" i="131"/>
  <c r="AL3936" i="131"/>
  <c r="AR3935" i="131"/>
  <c r="AP3934" i="131"/>
  <c r="AW3933" i="131"/>
  <c r="AO3933" i="131"/>
  <c r="AV3932" i="131"/>
  <c r="AN3932" i="131"/>
  <c r="AS3931" i="131"/>
  <c r="AK3931" i="131"/>
  <c r="AS3930" i="131"/>
  <c r="AK3930" i="131"/>
  <c r="AU3929" i="131"/>
  <c r="AM3929" i="131"/>
  <c r="AW3928" i="131"/>
  <c r="AO3928" i="131"/>
  <c r="AQ3927" i="131"/>
  <c r="AU3926" i="131"/>
  <c r="AM3926" i="131"/>
  <c r="AW3925" i="131"/>
  <c r="AO3925" i="131"/>
  <c r="AR3924" i="131"/>
  <c r="AS3906" i="131"/>
  <c r="AK3906" i="131"/>
  <c r="AQ3905" i="131"/>
  <c r="AW3904" i="131"/>
  <c r="AO3904" i="131"/>
  <c r="AV3903" i="131"/>
  <c r="AN3903" i="131"/>
  <c r="AU3902" i="131"/>
  <c r="AM3902" i="131"/>
  <c r="AR3901" i="131"/>
  <c r="AR3900" i="131"/>
  <c r="AT3899" i="131"/>
  <c r="AL3899" i="131"/>
  <c r="AV3898" i="131"/>
  <c r="AN3898" i="131"/>
  <c r="AP3897" i="131"/>
  <c r="AT3896" i="131"/>
  <c r="AL3896" i="131"/>
  <c r="AV3895" i="131"/>
  <c r="AN3895" i="131"/>
  <c r="AQ3894" i="131"/>
  <c r="AR3876" i="131"/>
  <c r="AP3875" i="131"/>
  <c r="AV3874" i="131"/>
  <c r="AN3874" i="131"/>
  <c r="AU3873" i="131"/>
  <c r="AM3873" i="131"/>
  <c r="AT3872" i="131"/>
  <c r="AL3872" i="131"/>
  <c r="AQ3871" i="131"/>
  <c r="AQ3870" i="131"/>
  <c r="AS3869" i="131"/>
  <c r="AK3869" i="131"/>
  <c r="AU3868" i="131"/>
  <c r="AM3868" i="131"/>
  <c r="AW3867" i="131"/>
  <c r="AO3867" i="131"/>
  <c r="AS3866" i="131"/>
  <c r="AK3866" i="131"/>
  <c r="AU3865" i="131"/>
  <c r="AM3865" i="131"/>
  <c r="AP3864" i="131"/>
  <c r="AQ3846" i="131"/>
  <c r="AW3845" i="131"/>
  <c r="AO3845" i="131"/>
  <c r="AU4077" i="131"/>
  <c r="AM4077" i="131"/>
  <c r="AQ4076" i="131"/>
  <c r="AS4075" i="131"/>
  <c r="AK4075" i="131"/>
  <c r="AV4074" i="131"/>
  <c r="AN4074" i="131"/>
  <c r="AW4056" i="131"/>
  <c r="CK4050" i="131" s="1"/>
  <c r="AO4056" i="131"/>
  <c r="AU4055" i="131"/>
  <c r="AM4055" i="131"/>
  <c r="AS4054" i="131"/>
  <c r="AK4054" i="131"/>
  <c r="AR4053" i="131"/>
  <c r="AQ4052" i="131"/>
  <c r="AV4051" i="131"/>
  <c r="AN4051" i="131"/>
  <c r="AV4050" i="131"/>
  <c r="AN4050" i="131"/>
  <c r="AP4049" i="131"/>
  <c r="AR4048" i="131"/>
  <c r="AT4047" i="131"/>
  <c r="AL4047" i="131"/>
  <c r="AP4046" i="131"/>
  <c r="AR4045" i="131"/>
  <c r="AU4044" i="131"/>
  <c r="AM4044" i="131"/>
  <c r="AV4026" i="131"/>
  <c r="AN4026" i="131"/>
  <c r="AT4025" i="131"/>
  <c r="AL4025" i="131"/>
  <c r="AR4024" i="131"/>
  <c r="AQ4023" i="131"/>
  <c r="AP4022" i="131"/>
  <c r="AU4021" i="131"/>
  <c r="AM4021" i="131"/>
  <c r="AU4020" i="131"/>
  <c r="AM4020" i="131"/>
  <c r="AW4019" i="131"/>
  <c r="AO4019" i="131"/>
  <c r="AQ4018" i="131"/>
  <c r="AS4017" i="131"/>
  <c r="AK4017" i="131"/>
  <c r="AW4016" i="131"/>
  <c r="AO4016" i="131"/>
  <c r="AQ4015" i="131"/>
  <c r="AT4014" i="131"/>
  <c r="AL4014" i="131"/>
  <c r="AU3996" i="131"/>
  <c r="CJ3990" i="131" s="1"/>
  <c r="AM3996" i="131"/>
  <c r="AS3995" i="131"/>
  <c r="AK3995" i="131"/>
  <c r="AQ3994" i="131"/>
  <c r="AP3993" i="131"/>
  <c r="AW3992" i="131"/>
  <c r="AO3992" i="131"/>
  <c r="AT3991" i="131"/>
  <c r="AL3991" i="131"/>
  <c r="AT3990" i="131"/>
  <c r="AL3990" i="131"/>
  <c r="AV3989" i="131"/>
  <c r="AN3989" i="131"/>
  <c r="AP3988" i="131"/>
  <c r="AR3987" i="131"/>
  <c r="AV3986" i="131"/>
  <c r="AN3986" i="131"/>
  <c r="AP3985" i="131"/>
  <c r="AS3984" i="131"/>
  <c r="AK3984" i="131"/>
  <c r="AT3966" i="131"/>
  <c r="AL3966" i="131"/>
  <c r="AR3965" i="131"/>
  <c r="AP3964" i="131"/>
  <c r="AW3963" i="131"/>
  <c r="AO3963" i="131"/>
  <c r="AV3962" i="131"/>
  <c r="AN3962" i="131"/>
  <c r="AS3961" i="131"/>
  <c r="AK3961" i="131"/>
  <c r="AS3960" i="131"/>
  <c r="AK3960" i="131"/>
  <c r="AU3959" i="131"/>
  <c r="AM3959" i="131"/>
  <c r="AW3958" i="131"/>
  <c r="AO3958" i="131"/>
  <c r="AQ3957" i="131"/>
  <c r="AU3956" i="131"/>
  <c r="AM3956" i="131"/>
  <c r="AW3955" i="131"/>
  <c r="AO3955" i="131"/>
  <c r="AR3954" i="131"/>
  <c r="AS3936" i="131"/>
  <c r="AK3936" i="131"/>
  <c r="CE3930" i="131" s="1"/>
  <c r="AQ3935" i="131"/>
  <c r="AW3934" i="131"/>
  <c r="CK3929" i="131" s="1"/>
  <c r="AO3934" i="131"/>
  <c r="AV3933" i="131"/>
  <c r="AN3933" i="131"/>
  <c r="AU3932" i="131"/>
  <c r="AM3932" i="131"/>
  <c r="AR3931" i="131"/>
  <c r="AR3930" i="131"/>
  <c r="AT3929" i="131"/>
  <c r="AL3929" i="131"/>
  <c r="AV3928" i="131"/>
  <c r="AN3928" i="131"/>
  <c r="AP3927" i="131"/>
  <c r="AT3926" i="131"/>
  <c r="AL3926" i="131"/>
  <c r="AV3925" i="131"/>
  <c r="AN3925" i="131"/>
  <c r="AQ3924" i="131"/>
  <c r="CH3924" i="131" s="1"/>
  <c r="AR3906" i="131"/>
  <c r="AP3905" i="131"/>
  <c r="AV3904" i="131"/>
  <c r="AN3904" i="131"/>
  <c r="AU3903" i="131"/>
  <c r="AM3903" i="131"/>
  <c r="AT3902" i="131"/>
  <c r="AL3902" i="131"/>
  <c r="AQ3901" i="131"/>
  <c r="AQ3900" i="131"/>
  <c r="AS3899" i="131"/>
  <c r="AK3899" i="131"/>
  <c r="AU3898" i="131"/>
  <c r="AM3898" i="131"/>
  <c r="AW3897" i="131"/>
  <c r="AO3897" i="131"/>
  <c r="AS3896" i="131"/>
  <c r="CI3895" i="131" s="1"/>
  <c r="AK3896" i="131"/>
  <c r="AU3895" i="131"/>
  <c r="AM3895" i="131"/>
  <c r="AP3894" i="131"/>
  <c r="AQ3876" i="131"/>
  <c r="AW3875" i="131"/>
  <c r="AO3875" i="131"/>
  <c r="AU3874" i="131"/>
  <c r="AM3874" i="131"/>
  <c r="AT3873" i="131"/>
  <c r="AL3873" i="131"/>
  <c r="AS3872" i="131"/>
  <c r="AK3872" i="131"/>
  <c r="AP3871" i="131"/>
  <c r="AP3870" i="131"/>
  <c r="AR3869" i="131"/>
  <c r="AT3868" i="131"/>
  <c r="AL3868" i="131"/>
  <c r="AV3867" i="131"/>
  <c r="AN3867" i="131"/>
  <c r="AR3866" i="131"/>
  <c r="AT3865" i="131"/>
  <c r="AL3865" i="131"/>
  <c r="AW3864" i="131"/>
  <c r="AO3864" i="131"/>
  <c r="AP3846" i="131"/>
  <c r="AT4077" i="131"/>
  <c r="AL4077" i="131"/>
  <c r="AP4076" i="131"/>
  <c r="AR4075" i="131"/>
  <c r="AU4074" i="131"/>
  <c r="AM4074" i="131"/>
  <c r="CF4074" i="131" s="1"/>
  <c r="AV4056" i="131"/>
  <c r="AN4056" i="131"/>
  <c r="AT4055" i="131"/>
  <c r="AL4055" i="131"/>
  <c r="AR4054" i="131"/>
  <c r="AQ4053" i="131"/>
  <c r="AP4052" i="131"/>
  <c r="AU4051" i="131"/>
  <c r="AM4051" i="131"/>
  <c r="AU4050" i="131"/>
  <c r="AM4050" i="131"/>
  <c r="AW4049" i="131"/>
  <c r="AO4049" i="131"/>
  <c r="AQ4048" i="131"/>
  <c r="AS4047" i="131"/>
  <c r="AK4047" i="131"/>
  <c r="AW4046" i="131"/>
  <c r="CK4045" i="131" s="1"/>
  <c r="AO4046" i="131"/>
  <c r="AQ4045" i="131"/>
  <c r="AT4044" i="131"/>
  <c r="AL4044" i="131"/>
  <c r="AU4026" i="131"/>
  <c r="AM4026" i="131"/>
  <c r="AS4025" i="131"/>
  <c r="AK4025" i="131"/>
  <c r="AQ4024" i="131"/>
  <c r="AP4023" i="131"/>
  <c r="AW4022" i="131"/>
  <c r="CK4018" i="131" s="1"/>
  <c r="AO4022" i="131"/>
  <c r="AT4021" i="131"/>
  <c r="AL4021" i="131"/>
  <c r="AT4020" i="131"/>
  <c r="AL4020" i="131"/>
  <c r="AV4019" i="131"/>
  <c r="AN4019" i="131"/>
  <c r="AP4018" i="131"/>
  <c r="AR4017" i="131"/>
  <c r="AV4016" i="131"/>
  <c r="AN4016" i="131"/>
  <c r="AP4015" i="131"/>
  <c r="AS4014" i="131"/>
  <c r="AK4014" i="131"/>
  <c r="AT3996" i="131"/>
  <c r="AL3996" i="131"/>
  <c r="AR3995" i="131"/>
  <c r="AP3994" i="131"/>
  <c r="AW3993" i="131"/>
  <c r="AO3993" i="131"/>
  <c r="AV3992" i="131"/>
  <c r="AN3992" i="131"/>
  <c r="AS3991" i="131"/>
  <c r="AK3991" i="131"/>
  <c r="AS3990" i="131"/>
  <c r="AK3990" i="131"/>
  <c r="AU3989" i="131"/>
  <c r="AM3989" i="131"/>
  <c r="AW3988" i="131"/>
  <c r="CK3986" i="131" s="1"/>
  <c r="AO3988" i="131"/>
  <c r="AQ3987" i="131"/>
  <c r="AU3986" i="131"/>
  <c r="AM3986" i="131"/>
  <c r="CF3985" i="131" s="1"/>
  <c r="AW3985" i="131"/>
  <c r="AO3985" i="131"/>
  <c r="AR3984" i="131"/>
  <c r="AS3966" i="131"/>
  <c r="AK3966" i="131"/>
  <c r="CE3960" i="131" s="1"/>
  <c r="AQ3965" i="131"/>
  <c r="AW3964" i="131"/>
  <c r="AO3964" i="131"/>
  <c r="AV3963" i="131"/>
  <c r="AN3963" i="131"/>
  <c r="AU3962" i="131"/>
  <c r="AM3962" i="131"/>
  <c r="AR3961" i="131"/>
  <c r="AR3960" i="131"/>
  <c r="AT3959" i="131"/>
  <c r="AL3959" i="131"/>
  <c r="AV3958" i="131"/>
  <c r="AN3958" i="131"/>
  <c r="AP3957" i="131"/>
  <c r="AT3956" i="131"/>
  <c r="AL3956" i="131"/>
  <c r="AV3955" i="131"/>
  <c r="AN3955" i="131"/>
  <c r="AQ3954" i="131"/>
  <c r="AR3936" i="131"/>
  <c r="AP3935" i="131"/>
  <c r="AV3934" i="131"/>
  <c r="AN3934" i="131"/>
  <c r="AU3933" i="131"/>
  <c r="AM3933" i="131"/>
  <c r="AT3932" i="131"/>
  <c r="AL3932" i="131"/>
  <c r="AQ3931" i="131"/>
  <c r="AQ3930" i="131"/>
  <c r="AS3929" i="131"/>
  <c r="AK3929" i="131"/>
  <c r="AU3928" i="131"/>
  <c r="AM3928" i="131"/>
  <c r="AW3927" i="131"/>
  <c r="AO3927" i="131"/>
  <c r="AS3926" i="131"/>
  <c r="AK3926" i="131"/>
  <c r="AU3925" i="131"/>
  <c r="AM3925" i="131"/>
  <c r="AP3924" i="131"/>
  <c r="AQ3906" i="131"/>
  <c r="AW3905" i="131"/>
  <c r="AO3905" i="131"/>
  <c r="AU3904" i="131"/>
  <c r="AM3904" i="131"/>
  <c r="AT3903" i="131"/>
  <c r="AL3903" i="131"/>
  <c r="AS3902" i="131"/>
  <c r="AK3902" i="131"/>
  <c r="AP3901" i="131"/>
  <c r="AP3900" i="131"/>
  <c r="AR3899" i="131"/>
  <c r="AT3898" i="131"/>
  <c r="AL3898" i="131"/>
  <c r="AV3897" i="131"/>
  <c r="AN3897" i="131"/>
  <c r="AR3896" i="131"/>
  <c r="AT3895" i="131"/>
  <c r="AL3895" i="131"/>
  <c r="AW3894" i="131"/>
  <c r="CK3894" i="131" s="1"/>
  <c r="AO3894" i="131"/>
  <c r="AP3876" i="131"/>
  <c r="AV3875" i="131"/>
  <c r="AN3875" i="131"/>
  <c r="AT3874" i="131"/>
  <c r="AL3874" i="131"/>
  <c r="AS3873" i="131"/>
  <c r="AK3873" i="131"/>
  <c r="AR3872" i="131"/>
  <c r="AW3871" i="131"/>
  <c r="AO3871" i="131"/>
  <c r="AW3870" i="131"/>
  <c r="AO3870" i="131"/>
  <c r="AQ3869" i="131"/>
  <c r="AS3868" i="131"/>
  <c r="AK3868" i="131"/>
  <c r="AU3867" i="131"/>
  <c r="AM3867" i="131"/>
  <c r="AQ3866" i="131"/>
  <c r="AS3865" i="131"/>
  <c r="AK3865" i="131"/>
  <c r="AV3864" i="131"/>
  <c r="AN3864" i="131"/>
  <c r="AN3846" i="131"/>
  <c r="AU3845" i="131"/>
  <c r="AT3844" i="131"/>
  <c r="AL3844" i="131"/>
  <c r="AS3843" i="131"/>
  <c r="AK3843" i="131"/>
  <c r="AR3842" i="131"/>
  <c r="AW3841" i="131"/>
  <c r="AO3841" i="131"/>
  <c r="AW3840" i="131"/>
  <c r="AO3840" i="131"/>
  <c r="AQ3839" i="131"/>
  <c r="AS3838" i="131"/>
  <c r="AK3838" i="131"/>
  <c r="AU3837" i="131"/>
  <c r="AM3837" i="131"/>
  <c r="AQ3836" i="131"/>
  <c r="AS3835" i="131"/>
  <c r="AK3835" i="131"/>
  <c r="AV3834" i="131"/>
  <c r="AN3834" i="131"/>
  <c r="AW3816" i="131"/>
  <c r="CK3810" i="131" s="1"/>
  <c r="AO3816" i="131"/>
  <c r="AU3815" i="131"/>
  <c r="AM3815" i="131"/>
  <c r="AS3814" i="131"/>
  <c r="AK3814" i="131"/>
  <c r="AR3813" i="131"/>
  <c r="AQ3812" i="131"/>
  <c r="AV3811" i="131"/>
  <c r="AN3811" i="131"/>
  <c r="AV3810" i="131"/>
  <c r="AN3810" i="131"/>
  <c r="AP3809" i="131"/>
  <c r="AR3808" i="131"/>
  <c r="AT3807" i="131"/>
  <c r="AL3807" i="131"/>
  <c r="AP3806" i="131"/>
  <c r="AR3805" i="131"/>
  <c r="AU3804" i="131"/>
  <c r="AM3804" i="131"/>
  <c r="AV3786" i="131"/>
  <c r="AN3786" i="131"/>
  <c r="AT3785" i="131"/>
  <c r="AL3785" i="131"/>
  <c r="AR3784" i="131"/>
  <c r="AQ3783" i="131"/>
  <c r="AP3782" i="131"/>
  <c r="AU3781" i="131"/>
  <c r="AM3781" i="131"/>
  <c r="AU3780" i="131"/>
  <c r="AM3780" i="131"/>
  <c r="AW3779" i="131"/>
  <c r="AO3779" i="131"/>
  <c r="AQ3778" i="131"/>
  <c r="AS3777" i="131"/>
  <c r="AK3777" i="131"/>
  <c r="AW3776" i="131"/>
  <c r="AO3776" i="131"/>
  <c r="AQ3775" i="131"/>
  <c r="AT3774" i="131"/>
  <c r="AL3774" i="131"/>
  <c r="AU3756" i="131"/>
  <c r="AM3756" i="131"/>
  <c r="AS3755" i="131"/>
  <c r="AK3755" i="131"/>
  <c r="AQ3754" i="131"/>
  <c r="AP3753" i="131"/>
  <c r="AW3752" i="131"/>
  <c r="AO3752" i="131"/>
  <c r="AT3751" i="131"/>
  <c r="AL3751" i="131"/>
  <c r="AT3750" i="131"/>
  <c r="AL3750" i="131"/>
  <c r="AV3749" i="131"/>
  <c r="AN3749" i="131"/>
  <c r="AP3748" i="131"/>
  <c r="AR3747" i="131"/>
  <c r="AV3746" i="131"/>
  <c r="AN3746" i="131"/>
  <c r="AP3745" i="131"/>
  <c r="AS3744" i="131"/>
  <c r="AK3744" i="131"/>
  <c r="AT3726" i="131"/>
  <c r="AL3726" i="131"/>
  <c r="AR3725" i="131"/>
  <c r="AP3724" i="131"/>
  <c r="AW3723" i="131"/>
  <c r="AO3723" i="131"/>
  <c r="AV3722" i="131"/>
  <c r="AN3722" i="131"/>
  <c r="AS3721" i="131"/>
  <c r="AK3721" i="131"/>
  <c r="AS3720" i="131"/>
  <c r="AK3720" i="131"/>
  <c r="AU3719" i="131"/>
  <c r="AM3719" i="131"/>
  <c r="AW3718" i="131"/>
  <c r="AO3718" i="131"/>
  <c r="AQ3717" i="131"/>
  <c r="AU3716" i="131"/>
  <c r="AM3716" i="131"/>
  <c r="AW3715" i="131"/>
  <c r="AO3715" i="131"/>
  <c r="AR3714" i="131"/>
  <c r="AS3696" i="131"/>
  <c r="AK3696" i="131"/>
  <c r="AQ3695" i="131"/>
  <c r="AW3694" i="131"/>
  <c r="AO3694" i="131"/>
  <c r="AV3693" i="131"/>
  <c r="AN3693" i="131"/>
  <c r="AU3692" i="131"/>
  <c r="AM3692" i="131"/>
  <c r="AR3691" i="131"/>
  <c r="AR3690" i="131"/>
  <c r="AT3689" i="131"/>
  <c r="AL3689" i="131"/>
  <c r="AV3688" i="131"/>
  <c r="AN3688" i="131"/>
  <c r="AP3687" i="131"/>
  <c r="AT3686" i="131"/>
  <c r="AL3686" i="131"/>
  <c r="AV3685" i="131"/>
  <c r="AN3685" i="131"/>
  <c r="AQ3684" i="131"/>
  <c r="AR3666" i="131"/>
  <c r="AP3665" i="131"/>
  <c r="AV3664" i="131"/>
  <c r="AN3664" i="131"/>
  <c r="AU3663" i="131"/>
  <c r="AM3663" i="131"/>
  <c r="AT3662" i="131"/>
  <c r="AL3662" i="131"/>
  <c r="AQ3661" i="131"/>
  <c r="AQ3660" i="131"/>
  <c r="AS3659" i="131"/>
  <c r="AK3659" i="131"/>
  <c r="AU3658" i="131"/>
  <c r="AM3658" i="131"/>
  <c r="AW3657" i="131"/>
  <c r="AO3657" i="131"/>
  <c r="AS3656" i="131"/>
  <c r="AK3656" i="131"/>
  <c r="AU3655" i="131"/>
  <c r="AM3655" i="131"/>
  <c r="AP3654" i="131"/>
  <c r="AQ3636" i="131"/>
  <c r="AW3635" i="131"/>
  <c r="AO3635" i="131"/>
  <c r="AU3634" i="131"/>
  <c r="AM3634" i="131"/>
  <c r="AT3633" i="131"/>
  <c r="AL3633" i="131"/>
  <c r="AS3632" i="131"/>
  <c r="AK3632" i="131"/>
  <c r="AP3631" i="131"/>
  <c r="AP3630" i="131"/>
  <c r="AR3629" i="131"/>
  <c r="AT3628" i="131"/>
  <c r="AT3845" i="131"/>
  <c r="AS3844" i="131"/>
  <c r="AK3844" i="131"/>
  <c r="AR3843" i="131"/>
  <c r="AQ3842" i="131"/>
  <c r="AV3841" i="131"/>
  <c r="AN3841" i="131"/>
  <c r="AV3840" i="131"/>
  <c r="AN3840" i="131"/>
  <c r="AP3839" i="131"/>
  <c r="AR3838" i="131"/>
  <c r="AT3837" i="131"/>
  <c r="AL3837" i="131"/>
  <c r="AP3836" i="131"/>
  <c r="AR3835" i="131"/>
  <c r="AU3834" i="131"/>
  <c r="AM3834" i="131"/>
  <c r="AV3816" i="131"/>
  <c r="AN3816" i="131"/>
  <c r="AT3815" i="131"/>
  <c r="AL3815" i="131"/>
  <c r="AR3814" i="131"/>
  <c r="AQ3813" i="131"/>
  <c r="AP3812" i="131"/>
  <c r="AU3811" i="131"/>
  <c r="AM3811" i="131"/>
  <c r="AU3810" i="131"/>
  <c r="AM3810" i="131"/>
  <c r="AW3809" i="131"/>
  <c r="AO3809" i="131"/>
  <c r="AQ3808" i="131"/>
  <c r="AS3807" i="131"/>
  <c r="AK3807" i="131"/>
  <c r="AW3806" i="131"/>
  <c r="AO3806" i="131"/>
  <c r="AQ3805" i="131"/>
  <c r="AT3804" i="131"/>
  <c r="AL3804" i="131"/>
  <c r="AU3786" i="131"/>
  <c r="AM3786" i="131"/>
  <c r="AS3785" i="131"/>
  <c r="AK3785" i="131"/>
  <c r="AQ3784" i="131"/>
  <c r="AP3783" i="131"/>
  <c r="AW3782" i="131"/>
  <c r="AO3782" i="131"/>
  <c r="AT3781" i="131"/>
  <c r="AL3781" i="131"/>
  <c r="AT3780" i="131"/>
  <c r="AL3780" i="131"/>
  <c r="AV3779" i="131"/>
  <c r="AN3779" i="131"/>
  <c r="AP3778" i="131"/>
  <c r="AR3777" i="131"/>
  <c r="AV3776" i="131"/>
  <c r="AN3776" i="131"/>
  <c r="AP3775" i="131"/>
  <c r="AS3774" i="131"/>
  <c r="AK3774" i="131"/>
  <c r="AT3756" i="131"/>
  <c r="AL3756" i="131"/>
  <c r="AR3755" i="131"/>
  <c r="AP3754" i="131"/>
  <c r="AW3753" i="131"/>
  <c r="AO3753" i="131"/>
  <c r="AV3752" i="131"/>
  <c r="AN3752" i="131"/>
  <c r="AS3751" i="131"/>
  <c r="AK3751" i="131"/>
  <c r="AS3750" i="131"/>
  <c r="AK3750" i="131"/>
  <c r="AU3749" i="131"/>
  <c r="AM3749" i="131"/>
  <c r="AW3748" i="131"/>
  <c r="AO3748" i="131"/>
  <c r="AQ3747" i="131"/>
  <c r="AU3746" i="131"/>
  <c r="AM3746" i="131"/>
  <c r="AW3745" i="131"/>
  <c r="AO3745" i="131"/>
  <c r="AR3744" i="131"/>
  <c r="AS3726" i="131"/>
  <c r="AK3726" i="131"/>
  <c r="CE3720" i="131" s="1"/>
  <c r="AQ3725" i="131"/>
  <c r="AW3724" i="131"/>
  <c r="AO3724" i="131"/>
  <c r="AV3723" i="131"/>
  <c r="AN3723" i="131"/>
  <c r="AU3722" i="131"/>
  <c r="AM3722" i="131"/>
  <c r="AR3721" i="131"/>
  <c r="AR3720" i="131"/>
  <c r="AT3719" i="131"/>
  <c r="AL3719" i="131"/>
  <c r="AV3718" i="131"/>
  <c r="AN3718" i="131"/>
  <c r="AP3717" i="131"/>
  <c r="AT3716" i="131"/>
  <c r="AL3716" i="131"/>
  <c r="AV3715" i="131"/>
  <c r="AN3715" i="131"/>
  <c r="AQ3714" i="131"/>
  <c r="AR3696" i="131"/>
  <c r="AP3695" i="131"/>
  <c r="AV3694" i="131"/>
  <c r="AN3694" i="131"/>
  <c r="AU3693" i="131"/>
  <c r="AM3693" i="131"/>
  <c r="AT3692" i="131"/>
  <c r="AL3692" i="131"/>
  <c r="AQ3691" i="131"/>
  <c r="AQ3690" i="131"/>
  <c r="AS3689" i="131"/>
  <c r="AK3689" i="131"/>
  <c r="AU3688" i="131"/>
  <c r="AM3688" i="131"/>
  <c r="AW3687" i="131"/>
  <c r="AO3687" i="131"/>
  <c r="AS3686" i="131"/>
  <c r="AK3686" i="131"/>
  <c r="AU3685" i="131"/>
  <c r="AM3685" i="131"/>
  <c r="AP3684" i="131"/>
  <c r="AQ3666" i="131"/>
  <c r="AW3665" i="131"/>
  <c r="AO3665" i="131"/>
  <c r="AU3664" i="131"/>
  <c r="AM3664" i="131"/>
  <c r="AT3663" i="131"/>
  <c r="AL3663" i="131"/>
  <c r="AS3662" i="131"/>
  <c r="AK3662" i="131"/>
  <c r="AP3661" i="131"/>
  <c r="AP3660" i="131"/>
  <c r="AR3659" i="131"/>
  <c r="AT3658" i="131"/>
  <c r="AL3658" i="131"/>
  <c r="AV3657" i="131"/>
  <c r="AN3657" i="131"/>
  <c r="AR3656" i="131"/>
  <c r="AT3655" i="131"/>
  <c r="AL3655" i="131"/>
  <c r="AW3654" i="131"/>
  <c r="AO3654" i="131"/>
  <c r="AR3845" i="131"/>
  <c r="AR3844" i="131"/>
  <c r="AQ3843" i="131"/>
  <c r="AP3842" i="131"/>
  <c r="AU3841" i="131"/>
  <c r="AM3841" i="131"/>
  <c r="AU3840" i="131"/>
  <c r="AM3840" i="131"/>
  <c r="AW3839" i="131"/>
  <c r="AO3839" i="131"/>
  <c r="AQ3838" i="131"/>
  <c r="AS3837" i="131"/>
  <c r="AK3837" i="131"/>
  <c r="AW3836" i="131"/>
  <c r="AO3836" i="131"/>
  <c r="AQ3835" i="131"/>
  <c r="AT3834" i="131"/>
  <c r="AL3834" i="131"/>
  <c r="AU3816" i="131"/>
  <c r="AM3816" i="131"/>
  <c r="AS3815" i="131"/>
  <c r="AK3815" i="131"/>
  <c r="AQ3814" i="131"/>
  <c r="AP3813" i="131"/>
  <c r="AW3812" i="131"/>
  <c r="AO3812" i="131"/>
  <c r="AT3811" i="131"/>
  <c r="AL3811" i="131"/>
  <c r="AT3810" i="131"/>
  <c r="AL3810" i="131"/>
  <c r="AV3809" i="131"/>
  <c r="AN3809" i="131"/>
  <c r="AP3808" i="131"/>
  <c r="AR3807" i="131"/>
  <c r="AV3806" i="131"/>
  <c r="AN3806" i="131"/>
  <c r="AP3805" i="131"/>
  <c r="AS3804" i="131"/>
  <c r="AK3804" i="131"/>
  <c r="AT3786" i="131"/>
  <c r="AL3786" i="131"/>
  <c r="AR3785" i="131"/>
  <c r="AP3784" i="131"/>
  <c r="AW3783" i="131"/>
  <c r="AO3783" i="131"/>
  <c r="AV3782" i="131"/>
  <c r="AN3782" i="131"/>
  <c r="AS3781" i="131"/>
  <c r="AK3781" i="131"/>
  <c r="AS3780" i="131"/>
  <c r="AK3780" i="131"/>
  <c r="AU3779" i="131"/>
  <c r="AM3779" i="131"/>
  <c r="AW3778" i="131"/>
  <c r="CK3776" i="131" s="1"/>
  <c r="AO3778" i="131"/>
  <c r="AQ3777" i="131"/>
  <c r="AU3776" i="131"/>
  <c r="AM3776" i="131"/>
  <c r="AW3775" i="131"/>
  <c r="AO3775" i="131"/>
  <c r="AR3774" i="131"/>
  <c r="AS3756" i="131"/>
  <c r="AK3756" i="131"/>
  <c r="CE3750" i="131" s="1"/>
  <c r="AQ3755" i="131"/>
  <c r="AW3754" i="131"/>
  <c r="AO3754" i="131"/>
  <c r="AV3753" i="131"/>
  <c r="AN3753" i="131"/>
  <c r="AU3752" i="131"/>
  <c r="AM3752" i="131"/>
  <c r="AR3751" i="131"/>
  <c r="AR3750" i="131"/>
  <c r="AT3749" i="131"/>
  <c r="AL3749" i="131"/>
  <c r="AV3748" i="131"/>
  <c r="AN3748" i="131"/>
  <c r="AP3747" i="131"/>
  <c r="AT3746" i="131"/>
  <c r="AL3746" i="131"/>
  <c r="AV3745" i="131"/>
  <c r="AN3745" i="131"/>
  <c r="AQ3744" i="131"/>
  <c r="AR3726" i="131"/>
  <c r="AP3725" i="131"/>
  <c r="AV3724" i="131"/>
  <c r="AN3724" i="131"/>
  <c r="AU3723" i="131"/>
  <c r="AM3723" i="131"/>
  <c r="AT3722" i="131"/>
  <c r="AL3722" i="131"/>
  <c r="AQ3721" i="131"/>
  <c r="AQ3720" i="131"/>
  <c r="AS3719" i="131"/>
  <c r="AK3719" i="131"/>
  <c r="AU3718" i="131"/>
  <c r="AM3718" i="131"/>
  <c r="AW3717" i="131"/>
  <c r="AO3717" i="131"/>
  <c r="AS3716" i="131"/>
  <c r="AK3716" i="131"/>
  <c r="AU3715" i="131"/>
  <c r="AM3715" i="131"/>
  <c r="AP3714" i="131"/>
  <c r="AQ3696" i="131"/>
  <c r="AW3695" i="131"/>
  <c r="AO3695" i="131"/>
  <c r="AU3694" i="131"/>
  <c r="AM3694" i="131"/>
  <c r="AT3693" i="131"/>
  <c r="AL3693" i="131"/>
  <c r="AS3692" i="131"/>
  <c r="AK3692" i="131"/>
  <c r="AP3691" i="131"/>
  <c r="AP3690" i="131"/>
  <c r="AR3689" i="131"/>
  <c r="AT3688" i="131"/>
  <c r="AL3688" i="131"/>
  <c r="AV3687" i="131"/>
  <c r="AN3687" i="131"/>
  <c r="AR3686" i="131"/>
  <c r="AT3685" i="131"/>
  <c r="AL3685" i="131"/>
  <c r="AW3684" i="131"/>
  <c r="AO3684" i="131"/>
  <c r="AP3666" i="131"/>
  <c r="AV3665" i="131"/>
  <c r="AN3665" i="131"/>
  <c r="AT3664" i="131"/>
  <c r="AL3664" i="131"/>
  <c r="AS3663" i="131"/>
  <c r="AK3663" i="131"/>
  <c r="AR3662" i="131"/>
  <c r="AW3661" i="131"/>
  <c r="AO3661" i="131"/>
  <c r="AW3660" i="131"/>
  <c r="CK3657" i="131" s="1"/>
  <c r="AO3660" i="131"/>
  <c r="AQ3659" i="131"/>
  <c r="AS3658" i="131"/>
  <c r="AK3658" i="131"/>
  <c r="AU3657" i="131"/>
  <c r="AM3657" i="131"/>
  <c r="AQ3656" i="131"/>
  <c r="AS3655" i="131"/>
  <c r="AK3655" i="131"/>
  <c r="AV3654" i="131"/>
  <c r="AN3654" i="131"/>
  <c r="AW3636" i="131"/>
  <c r="CK3630" i="131" s="1"/>
  <c r="AO3636" i="131"/>
  <c r="AU3635" i="131"/>
  <c r="AM3635" i="131"/>
  <c r="AS3634" i="131"/>
  <c r="AK3634" i="131"/>
  <c r="AR3633" i="131"/>
  <c r="AQ3632" i="131"/>
  <c r="AV3631" i="131"/>
  <c r="AN3631" i="131"/>
  <c r="AV3630" i="131"/>
  <c r="AN3630" i="131"/>
  <c r="AP3629" i="131"/>
  <c r="AR3628" i="131"/>
  <c r="AP3845" i="131"/>
  <c r="AQ3844" i="131"/>
  <c r="CH3839" i="131" s="1"/>
  <c r="AP3843" i="131"/>
  <c r="AW3842" i="131"/>
  <c r="AO3842" i="131"/>
  <c r="AT3841" i="131"/>
  <c r="AL3841" i="131"/>
  <c r="AT3840" i="131"/>
  <c r="AL3840" i="131"/>
  <c r="AV3839" i="131"/>
  <c r="AN3839" i="131"/>
  <c r="AP3838" i="131"/>
  <c r="AR3837" i="131"/>
  <c r="AV3836" i="131"/>
  <c r="AN3836" i="131"/>
  <c r="AP3835" i="131"/>
  <c r="AS3834" i="131"/>
  <c r="AK3834" i="131"/>
  <c r="AT3816" i="131"/>
  <c r="AL3816" i="131"/>
  <c r="AR3815" i="131"/>
  <c r="AP3814" i="131"/>
  <c r="AW3813" i="131"/>
  <c r="AO3813" i="131"/>
  <c r="AV3812" i="131"/>
  <c r="AN3812" i="131"/>
  <c r="AS3811" i="131"/>
  <c r="AK3811" i="131"/>
  <c r="AS3810" i="131"/>
  <c r="AK3810" i="131"/>
  <c r="AU3809" i="131"/>
  <c r="AM3809" i="131"/>
  <c r="AW3808" i="131"/>
  <c r="CK3806" i="131" s="1"/>
  <c r="AO3808" i="131"/>
  <c r="CG3806" i="131" s="1"/>
  <c r="AQ3807" i="131"/>
  <c r="AU3806" i="131"/>
  <c r="AM3806" i="131"/>
  <c r="AW3805" i="131"/>
  <c r="AO3805" i="131"/>
  <c r="AR3804" i="131"/>
  <c r="AS3786" i="131"/>
  <c r="AK3786" i="131"/>
  <c r="CE3780" i="131" s="1"/>
  <c r="AQ3785" i="131"/>
  <c r="AW3784" i="131"/>
  <c r="AO3784" i="131"/>
  <c r="AV3783" i="131"/>
  <c r="AN3783" i="131"/>
  <c r="AU3782" i="131"/>
  <c r="AM3782" i="131"/>
  <c r="AR3781" i="131"/>
  <c r="AR3780" i="131"/>
  <c r="AT3779" i="131"/>
  <c r="AL3779" i="131"/>
  <c r="AV3778" i="131"/>
  <c r="AN3778" i="131"/>
  <c r="AP3777" i="131"/>
  <c r="AT3776" i="131"/>
  <c r="AL3776" i="131"/>
  <c r="AV3775" i="131"/>
  <c r="AN3775" i="131"/>
  <c r="AQ3774" i="131"/>
  <c r="AR3756" i="131"/>
  <c r="AP3755" i="131"/>
  <c r="AV3754" i="131"/>
  <c r="AN3754" i="131"/>
  <c r="AU3753" i="131"/>
  <c r="AM3753" i="131"/>
  <c r="AT3752" i="131"/>
  <c r="AL3752" i="131"/>
  <c r="AQ3751" i="131"/>
  <c r="AQ3750" i="131"/>
  <c r="AS3749" i="131"/>
  <c r="AK3749" i="131"/>
  <c r="AU3748" i="131"/>
  <c r="AM3748" i="131"/>
  <c r="AW3747" i="131"/>
  <c r="AO3747" i="131"/>
  <c r="AS3746" i="131"/>
  <c r="AK3746" i="131"/>
  <c r="AU3745" i="131"/>
  <c r="AM3745" i="131"/>
  <c r="AP3744" i="131"/>
  <c r="AQ3726" i="131"/>
  <c r="CH3720" i="131" s="1"/>
  <c r="AW3725" i="131"/>
  <c r="AO3725" i="131"/>
  <c r="AU3724" i="131"/>
  <c r="AM3724" i="131"/>
  <c r="AT3723" i="131"/>
  <c r="AL3723" i="131"/>
  <c r="AS3722" i="131"/>
  <c r="AK3722" i="131"/>
  <c r="AP3721" i="131"/>
  <c r="AP3720" i="131"/>
  <c r="AR3719" i="131"/>
  <c r="AT3718" i="131"/>
  <c r="AL3718" i="131"/>
  <c r="AV3717" i="131"/>
  <c r="AN3717" i="131"/>
  <c r="AR3716" i="131"/>
  <c r="AT3715" i="131"/>
  <c r="AL3715" i="131"/>
  <c r="AW3714" i="131"/>
  <c r="AO3714" i="131"/>
  <c r="AP3696" i="131"/>
  <c r="AV3695" i="131"/>
  <c r="AN3695" i="131"/>
  <c r="AT3694" i="131"/>
  <c r="AL3694" i="131"/>
  <c r="AS3693" i="131"/>
  <c r="AK3693" i="131"/>
  <c r="AR3692" i="131"/>
  <c r="AW3691" i="131"/>
  <c r="AO3691" i="131"/>
  <c r="AW3690" i="131"/>
  <c r="AO3690" i="131"/>
  <c r="AQ3689" i="131"/>
  <c r="AS3688" i="131"/>
  <c r="AK3688" i="131"/>
  <c r="AU3687" i="131"/>
  <c r="AM3687" i="131"/>
  <c r="AQ3686" i="131"/>
  <c r="AS3685" i="131"/>
  <c r="AK3685" i="131"/>
  <c r="AV3684" i="131"/>
  <c r="AN3684" i="131"/>
  <c r="AW3666" i="131"/>
  <c r="CK3660" i="131" s="1"/>
  <c r="AO3666" i="131"/>
  <c r="CG3660" i="131" s="1"/>
  <c r="AU3665" i="131"/>
  <c r="AM3665" i="131"/>
  <c r="AS3664" i="131"/>
  <c r="AK3664" i="131"/>
  <c r="AR3663" i="131"/>
  <c r="AQ3662" i="131"/>
  <c r="AV3661" i="131"/>
  <c r="AN3661" i="131"/>
  <c r="AV3660" i="131"/>
  <c r="AN3660" i="131"/>
  <c r="AP3659" i="131"/>
  <c r="AR3658" i="131"/>
  <c r="AT3657" i="131"/>
  <c r="AL3657" i="131"/>
  <c r="AP3656" i="131"/>
  <c r="AR3655" i="131"/>
  <c r="AU3654" i="131"/>
  <c r="AM3654" i="131"/>
  <c r="AV3636" i="131"/>
  <c r="AN3636" i="131"/>
  <c r="AT3635" i="131"/>
  <c r="AL3635" i="131"/>
  <c r="AR3634" i="131"/>
  <c r="AQ3633" i="131"/>
  <c r="AP3632" i="131"/>
  <c r="AU3631" i="131"/>
  <c r="AM3631" i="131"/>
  <c r="AU3630" i="131"/>
  <c r="CJ3627" i="131" s="1"/>
  <c r="AM3630" i="131"/>
  <c r="AW3629" i="131"/>
  <c r="AO3629" i="131"/>
  <c r="AQ3628" i="131"/>
  <c r="AW3846" i="131"/>
  <c r="CK3840" i="131" s="1"/>
  <c r="AN3845" i="131"/>
  <c r="AP3844" i="131"/>
  <c r="AW3843" i="131"/>
  <c r="AO3843" i="131"/>
  <c r="AV3842" i="131"/>
  <c r="AN3842" i="131"/>
  <c r="AS3841" i="131"/>
  <c r="AK3841" i="131"/>
  <c r="AS3840" i="131"/>
  <c r="AK3840" i="131"/>
  <c r="AU3839" i="131"/>
  <c r="AM3839" i="131"/>
  <c r="AW3838" i="131"/>
  <c r="CK3836" i="131" s="1"/>
  <c r="AO3838" i="131"/>
  <c r="AQ3837" i="131"/>
  <c r="AU3836" i="131"/>
  <c r="AM3836" i="131"/>
  <c r="AW3835" i="131"/>
  <c r="AO3835" i="131"/>
  <c r="AR3834" i="131"/>
  <c r="AS3816" i="131"/>
  <c r="AK3816" i="131"/>
  <c r="AQ3815" i="131"/>
  <c r="AW3814" i="131"/>
  <c r="AO3814" i="131"/>
  <c r="AV3813" i="131"/>
  <c r="AN3813" i="131"/>
  <c r="AU3812" i="131"/>
  <c r="AM3812" i="131"/>
  <c r="AR3811" i="131"/>
  <c r="AR3810" i="131"/>
  <c r="AT3809" i="131"/>
  <c r="AL3809" i="131"/>
  <c r="AV3808" i="131"/>
  <c r="AN3808" i="131"/>
  <c r="AP3807" i="131"/>
  <c r="AT3806" i="131"/>
  <c r="AL3806" i="131"/>
  <c r="AV3805" i="131"/>
  <c r="AN3805" i="131"/>
  <c r="AQ3804" i="131"/>
  <c r="AR3786" i="131"/>
  <c r="AP3785" i="131"/>
  <c r="AV3784" i="131"/>
  <c r="AN3784" i="131"/>
  <c r="AU3783" i="131"/>
  <c r="AM3783" i="131"/>
  <c r="AT3782" i="131"/>
  <c r="AL3782" i="131"/>
  <c r="AQ3781" i="131"/>
  <c r="AQ3780" i="131"/>
  <c r="AS3779" i="131"/>
  <c r="AK3779" i="131"/>
  <c r="AU3778" i="131"/>
  <c r="AM3778" i="131"/>
  <c r="AW3777" i="131"/>
  <c r="AO3777" i="131"/>
  <c r="AS3776" i="131"/>
  <c r="AK3776" i="131"/>
  <c r="AU3775" i="131"/>
  <c r="AM3775" i="131"/>
  <c r="AP3774" i="131"/>
  <c r="AQ3756" i="131"/>
  <c r="AW3755" i="131"/>
  <c r="AO3755" i="131"/>
  <c r="AU3754" i="131"/>
  <c r="AM3754" i="131"/>
  <c r="AT3753" i="131"/>
  <c r="AL3753" i="131"/>
  <c r="AS3752" i="131"/>
  <c r="AK3752" i="131"/>
  <c r="AP3751" i="131"/>
  <c r="AP3750" i="131"/>
  <c r="AR3749" i="131"/>
  <c r="AT3748" i="131"/>
  <c r="AL3748" i="131"/>
  <c r="AV3747" i="131"/>
  <c r="AN3747" i="131"/>
  <c r="AR3746" i="131"/>
  <c r="AT3745" i="131"/>
  <c r="AL3745" i="131"/>
  <c r="AW3744" i="131"/>
  <c r="AO3744" i="131"/>
  <c r="AP3726" i="131"/>
  <c r="AV3725" i="131"/>
  <c r="AN3725" i="131"/>
  <c r="AT3724" i="131"/>
  <c r="AL3724" i="131"/>
  <c r="AS3723" i="131"/>
  <c r="AK3723" i="131"/>
  <c r="AR3722" i="131"/>
  <c r="AW3721" i="131"/>
  <c r="AO3721" i="131"/>
  <c r="AW3720" i="131"/>
  <c r="AO3720" i="131"/>
  <c r="AQ3719" i="131"/>
  <c r="AS3718" i="131"/>
  <c r="AK3718" i="131"/>
  <c r="AU3717" i="131"/>
  <c r="AM3717" i="131"/>
  <c r="AQ3716" i="131"/>
  <c r="AS3715" i="131"/>
  <c r="AK3715" i="131"/>
  <c r="AV3714" i="131"/>
  <c r="AN3714" i="131"/>
  <c r="AW3696" i="131"/>
  <c r="CK3690" i="131" s="1"/>
  <c r="AO3696" i="131"/>
  <c r="AU3695" i="131"/>
  <c r="AM3695" i="131"/>
  <c r="AS3694" i="131"/>
  <c r="AK3694" i="131"/>
  <c r="AR3693" i="131"/>
  <c r="AV3846" i="131"/>
  <c r="AM3845" i="131"/>
  <c r="AW3844" i="131"/>
  <c r="CK3839" i="131" s="1"/>
  <c r="AO3844" i="131"/>
  <c r="AV3843" i="131"/>
  <c r="AN3843" i="131"/>
  <c r="AU3842" i="131"/>
  <c r="AM3842" i="131"/>
  <c r="AR3841" i="131"/>
  <c r="AR3840" i="131"/>
  <c r="AT3839" i="131"/>
  <c r="AL3839" i="131"/>
  <c r="AV3838" i="131"/>
  <c r="AN3838" i="131"/>
  <c r="AP3837" i="131"/>
  <c r="AT3836" i="131"/>
  <c r="AL3836" i="131"/>
  <c r="AV3835" i="131"/>
  <c r="AN3835" i="131"/>
  <c r="AQ3834" i="131"/>
  <c r="AR3816" i="131"/>
  <c r="AP3815" i="131"/>
  <c r="AV3814" i="131"/>
  <c r="AN3814" i="131"/>
  <c r="AU3813" i="131"/>
  <c r="AM3813" i="131"/>
  <c r="AT3812" i="131"/>
  <c r="AL3812" i="131"/>
  <c r="AQ3811" i="131"/>
  <c r="AQ3810" i="131"/>
  <c r="AS3809" i="131"/>
  <c r="AK3809" i="131"/>
  <c r="AU3808" i="131"/>
  <c r="AM3808" i="131"/>
  <c r="AW3807" i="131"/>
  <c r="AO3807" i="131"/>
  <c r="AS3806" i="131"/>
  <c r="AK3806" i="131"/>
  <c r="CE3805" i="131" s="1"/>
  <c r="AU3805" i="131"/>
  <c r="AM3805" i="131"/>
  <c r="AP3804" i="131"/>
  <c r="AQ3786" i="131"/>
  <c r="CH3780" i="131" s="1"/>
  <c r="AW3785" i="131"/>
  <c r="AO3785" i="131"/>
  <c r="AU3784" i="131"/>
  <c r="AM3784" i="131"/>
  <c r="AT3783" i="131"/>
  <c r="AL3783" i="131"/>
  <c r="AS3782" i="131"/>
  <c r="AK3782" i="131"/>
  <c r="AP3781" i="131"/>
  <c r="AP3780" i="131"/>
  <c r="AR3779" i="131"/>
  <c r="AT3778" i="131"/>
  <c r="AL3778" i="131"/>
  <c r="AV3777" i="131"/>
  <c r="AN3777" i="131"/>
  <c r="AR3776" i="131"/>
  <c r="AT3775" i="131"/>
  <c r="AL3775" i="131"/>
  <c r="AW3774" i="131"/>
  <c r="AO3774" i="131"/>
  <c r="AP3756" i="131"/>
  <c r="AV3755" i="131"/>
  <c r="AN3755" i="131"/>
  <c r="AT3754" i="131"/>
  <c r="AL3754" i="131"/>
  <c r="AS3753" i="131"/>
  <c r="AK3753" i="131"/>
  <c r="AR3752" i="131"/>
  <c r="AW3751" i="131"/>
  <c r="AO3751" i="131"/>
  <c r="AW3750" i="131"/>
  <c r="AO3750" i="131"/>
  <c r="AQ3749" i="131"/>
  <c r="AS3748" i="131"/>
  <c r="AK3748" i="131"/>
  <c r="AU3747" i="131"/>
  <c r="AM3747" i="131"/>
  <c r="AQ3746" i="131"/>
  <c r="AS3745" i="131"/>
  <c r="AK3745" i="131"/>
  <c r="AV3744" i="131"/>
  <c r="AN3744" i="131"/>
  <c r="AW3726" i="131"/>
  <c r="CK3720" i="131" s="1"/>
  <c r="AO3726" i="131"/>
  <c r="AU3725" i="131"/>
  <c r="AM3725" i="131"/>
  <c r="AS3724" i="131"/>
  <c r="AK3724" i="131"/>
  <c r="AR3723" i="131"/>
  <c r="AQ3722" i="131"/>
  <c r="AV3721" i="131"/>
  <c r="AN3721" i="131"/>
  <c r="AV3720" i="131"/>
  <c r="AN3720" i="131"/>
  <c r="AP3719" i="131"/>
  <c r="AR3718" i="131"/>
  <c r="AT3717" i="131"/>
  <c r="AL3717" i="131"/>
  <c r="AP3716" i="131"/>
  <c r="AR3715" i="131"/>
  <c r="AU3714" i="131"/>
  <c r="AM3714" i="131"/>
  <c r="CF3714" i="131" s="1"/>
  <c r="AV3696" i="131"/>
  <c r="AN3696" i="131"/>
  <c r="AT3695" i="131"/>
  <c r="AL3695" i="131"/>
  <c r="AR3694" i="131"/>
  <c r="AQ3693" i="131"/>
  <c r="AP3692" i="131"/>
  <c r="AU3691" i="131"/>
  <c r="AM3691" i="131"/>
  <c r="AU3690" i="131"/>
  <c r="AM3690" i="131"/>
  <c r="AW3689" i="131"/>
  <c r="AO3689" i="131"/>
  <c r="AQ3688" i="131"/>
  <c r="AS3687" i="131"/>
  <c r="AK3687" i="131"/>
  <c r="AW3686" i="131"/>
  <c r="CK3685" i="131" s="1"/>
  <c r="AO3686" i="131"/>
  <c r="AQ3685" i="131"/>
  <c r="AT3684" i="131"/>
  <c r="AL3684" i="131"/>
  <c r="AU3666" i="131"/>
  <c r="AM3666" i="131"/>
  <c r="AS3665" i="131"/>
  <c r="AK3665" i="131"/>
  <c r="AQ3664" i="131"/>
  <c r="AP3663" i="131"/>
  <c r="AW3662" i="131"/>
  <c r="AO3662" i="131"/>
  <c r="AT3661" i="131"/>
  <c r="AL3661" i="131"/>
  <c r="AT3660" i="131"/>
  <c r="AL3660" i="131"/>
  <c r="AV3659" i="131"/>
  <c r="AN3659" i="131"/>
  <c r="AP3658" i="131"/>
  <c r="AR3657" i="131"/>
  <c r="AV3656" i="131"/>
  <c r="AN3656" i="131"/>
  <c r="AP3655" i="131"/>
  <c r="AS3654" i="131"/>
  <c r="AK3654" i="131"/>
  <c r="AT3636" i="131"/>
  <c r="AL3636" i="131"/>
  <c r="AR3635" i="131"/>
  <c r="AR3846" i="131"/>
  <c r="AL3845" i="131"/>
  <c r="AV3844" i="131"/>
  <c r="AN3844" i="131"/>
  <c r="AU3843" i="131"/>
  <c r="AM3843" i="131"/>
  <c r="AT3842" i="131"/>
  <c r="AL3842" i="131"/>
  <c r="AQ3841" i="131"/>
  <c r="AQ3840" i="131"/>
  <c r="AS3839" i="131"/>
  <c r="AK3839" i="131"/>
  <c r="AU3838" i="131"/>
  <c r="AM3838" i="131"/>
  <c r="AW3837" i="131"/>
  <c r="AO3837" i="131"/>
  <c r="AS3836" i="131"/>
  <c r="AK3836" i="131"/>
  <c r="CE3835" i="131" s="1"/>
  <c r="AU3835" i="131"/>
  <c r="AM3835" i="131"/>
  <c r="AP3834" i="131"/>
  <c r="AQ3816" i="131"/>
  <c r="CH3810" i="131" s="1"/>
  <c r="AW3815" i="131"/>
  <c r="AO3815" i="131"/>
  <c r="AU3814" i="131"/>
  <c r="AM3814" i="131"/>
  <c r="AT3813" i="131"/>
  <c r="AL3813" i="131"/>
  <c r="AS3812" i="131"/>
  <c r="AK3812" i="131"/>
  <c r="AP3811" i="131"/>
  <c r="AP3810" i="131"/>
  <c r="AR3809" i="131"/>
  <c r="AT3808" i="131"/>
  <c r="AL3808" i="131"/>
  <c r="AV3807" i="131"/>
  <c r="AN3807" i="131"/>
  <c r="AR3806" i="131"/>
  <c r="AT3805" i="131"/>
  <c r="AL3805" i="131"/>
  <c r="AW3804" i="131"/>
  <c r="CK3804" i="131" s="1"/>
  <c r="AO3804" i="131"/>
  <c r="CG3804" i="131" s="1"/>
  <c r="AP3786" i="131"/>
  <c r="AV3785" i="131"/>
  <c r="AN3785" i="131"/>
  <c r="AT3784" i="131"/>
  <c r="AL3784" i="131"/>
  <c r="AS3783" i="131"/>
  <c r="AK3783" i="131"/>
  <c r="AR3782" i="131"/>
  <c r="AW3781" i="131"/>
  <c r="AO3781" i="131"/>
  <c r="AW3780" i="131"/>
  <c r="AO3780" i="131"/>
  <c r="AQ3779" i="131"/>
  <c r="AS3778" i="131"/>
  <c r="AK3778" i="131"/>
  <c r="AU3777" i="131"/>
  <c r="AM3777" i="131"/>
  <c r="AQ3776" i="131"/>
  <c r="AS3775" i="131"/>
  <c r="AK3775" i="131"/>
  <c r="AV3774" i="131"/>
  <c r="AN3774" i="131"/>
  <c r="AW3756" i="131"/>
  <c r="CK3750" i="131" s="1"/>
  <c r="AO3756" i="131"/>
  <c r="CG3750" i="131" s="1"/>
  <c r="AU3755" i="131"/>
  <c r="AM3755" i="131"/>
  <c r="AS3754" i="131"/>
  <c r="AK3754" i="131"/>
  <c r="AR3753" i="131"/>
  <c r="AQ3752" i="131"/>
  <c r="AV3751" i="131"/>
  <c r="AN3751" i="131"/>
  <c r="AV3750" i="131"/>
  <c r="AN3750" i="131"/>
  <c r="AP3749" i="131"/>
  <c r="AR3748" i="131"/>
  <c r="AT3747" i="131"/>
  <c r="AL3747" i="131"/>
  <c r="AP3746" i="131"/>
  <c r="AR3745" i="131"/>
  <c r="AU3744" i="131"/>
  <c r="AM3744" i="131"/>
  <c r="AV3726" i="131"/>
  <c r="AN3726" i="131"/>
  <c r="AT3725" i="131"/>
  <c r="AL3725" i="131"/>
  <c r="AR3724" i="131"/>
  <c r="AQ3723" i="131"/>
  <c r="AP3722" i="131"/>
  <c r="AU3721" i="131"/>
  <c r="AM3721" i="131"/>
  <c r="AU3720" i="131"/>
  <c r="CJ3717" i="131" s="1"/>
  <c r="AM3720" i="131"/>
  <c r="AW3719" i="131"/>
  <c r="AO3719" i="131"/>
  <c r="AQ3718" i="131"/>
  <c r="AS3717" i="131"/>
  <c r="AK3717" i="131"/>
  <c r="AW3716" i="131"/>
  <c r="CK3715" i="131" s="1"/>
  <c r="AO3716" i="131"/>
  <c r="AQ3715" i="131"/>
  <c r="AT3714" i="131"/>
  <c r="AL3714" i="131"/>
  <c r="AU3696" i="131"/>
  <c r="CJ3690" i="131" s="1"/>
  <c r="AM3696" i="131"/>
  <c r="AS3695" i="131"/>
  <c r="AK3695" i="131"/>
  <c r="AQ3694" i="131"/>
  <c r="AP3693" i="131"/>
  <c r="AW3692" i="131"/>
  <c r="AO3692" i="131"/>
  <c r="AT3691" i="131"/>
  <c r="AL3691" i="131"/>
  <c r="AT3690" i="131"/>
  <c r="AL3690" i="131"/>
  <c r="AV3689" i="131"/>
  <c r="AN3689" i="131"/>
  <c r="AP3688" i="131"/>
  <c r="AR3687" i="131"/>
  <c r="AV3686" i="131"/>
  <c r="AN3686" i="131"/>
  <c r="AP3685" i="131"/>
  <c r="AS3684" i="131"/>
  <c r="AK3684" i="131"/>
  <c r="AT3666" i="131"/>
  <c r="AL3666" i="131"/>
  <c r="AR3665" i="131"/>
  <c r="AP3664" i="131"/>
  <c r="AW3663" i="131"/>
  <c r="AO3663" i="131"/>
  <c r="AV3662" i="131"/>
  <c r="AN3662" i="131"/>
  <c r="AS3661" i="131"/>
  <c r="AK3661" i="131"/>
  <c r="AS3660" i="131"/>
  <c r="AK3660" i="131"/>
  <c r="CE3657" i="131" s="1"/>
  <c r="AU3659" i="131"/>
  <c r="AM3659" i="131"/>
  <c r="AW3658" i="131"/>
  <c r="AO3658" i="131"/>
  <c r="AQ3657" i="131"/>
  <c r="AU3656" i="131"/>
  <c r="AM3656" i="131"/>
  <c r="AW3655" i="131"/>
  <c r="AO3655" i="131"/>
  <c r="AR3654" i="131"/>
  <c r="AS3636" i="131"/>
  <c r="AK3636" i="131"/>
  <c r="AQ3635" i="131"/>
  <c r="AW3634" i="131"/>
  <c r="CK3629" i="131" s="1"/>
  <c r="AO3634" i="131"/>
  <c r="AV3633" i="131"/>
  <c r="AN3633" i="131"/>
  <c r="AU3632" i="131"/>
  <c r="AM3632" i="131"/>
  <c r="AR3631" i="131"/>
  <c r="AR3630" i="131"/>
  <c r="AT3629" i="131"/>
  <c r="AL3629" i="131"/>
  <c r="AV3628" i="131"/>
  <c r="AN3628" i="131"/>
  <c r="AO3846" i="131"/>
  <c r="CG3840" i="131" s="1"/>
  <c r="AV3845" i="131"/>
  <c r="AU3844" i="131"/>
  <c r="AM3844" i="131"/>
  <c r="AT3843" i="131"/>
  <c r="AL3843" i="131"/>
  <c r="AS3842" i="131"/>
  <c r="AK3842" i="131"/>
  <c r="AP3841" i="131"/>
  <c r="AP3840" i="131"/>
  <c r="AR3839" i="131"/>
  <c r="AT3838" i="131"/>
  <c r="AL3838" i="131"/>
  <c r="AV3837" i="131"/>
  <c r="AN3837" i="131"/>
  <c r="AR3836" i="131"/>
  <c r="AT3835" i="131"/>
  <c r="AL3835" i="131"/>
  <c r="AW3834" i="131"/>
  <c r="AO3834" i="131"/>
  <c r="AP3816" i="131"/>
  <c r="AV3815" i="131"/>
  <c r="AN3815" i="131"/>
  <c r="AT3814" i="131"/>
  <c r="AL3814" i="131"/>
  <c r="AS3813" i="131"/>
  <c r="AK3813" i="131"/>
  <c r="AR3812" i="131"/>
  <c r="AW3811" i="131"/>
  <c r="AO3811" i="131"/>
  <c r="AW3810" i="131"/>
  <c r="CK3807" i="131" s="1"/>
  <c r="AO3810" i="131"/>
  <c r="AQ3809" i="131"/>
  <c r="AS3808" i="131"/>
  <c r="AK3808" i="131"/>
  <c r="AU3807" i="131"/>
  <c r="AM3807" i="131"/>
  <c r="AQ3806" i="131"/>
  <c r="AS3805" i="131"/>
  <c r="AK3805" i="131"/>
  <c r="AV3804" i="131"/>
  <c r="AN3804" i="131"/>
  <c r="AW3786" i="131"/>
  <c r="CK3780" i="131" s="1"/>
  <c r="AO3786" i="131"/>
  <c r="AU3785" i="131"/>
  <c r="AM3785" i="131"/>
  <c r="AS3784" i="131"/>
  <c r="AK3784" i="131"/>
  <c r="AR3783" i="131"/>
  <c r="AQ3782" i="131"/>
  <c r="AV3781" i="131"/>
  <c r="AN3781" i="131"/>
  <c r="AV3780" i="131"/>
  <c r="AN3780" i="131"/>
  <c r="AP3779" i="131"/>
  <c r="AR3778" i="131"/>
  <c r="AT3777" i="131"/>
  <c r="AL3777" i="131"/>
  <c r="AP3776" i="131"/>
  <c r="AR3775" i="131"/>
  <c r="AU3774" i="131"/>
  <c r="AM3774" i="131"/>
  <c r="AV3756" i="131"/>
  <c r="AN3756" i="131"/>
  <c r="AT3755" i="131"/>
  <c r="AL3755" i="131"/>
  <c r="AR3754" i="131"/>
  <c r="AQ3753" i="131"/>
  <c r="AP3752" i="131"/>
  <c r="AU3751" i="131"/>
  <c r="AM3751" i="131"/>
  <c r="AU3750" i="131"/>
  <c r="AM3750" i="131"/>
  <c r="AW3749" i="131"/>
  <c r="AO3749" i="131"/>
  <c r="AQ3748" i="131"/>
  <c r="AS3747" i="131"/>
  <c r="AK3747" i="131"/>
  <c r="AW3746" i="131"/>
  <c r="AO3746" i="131"/>
  <c r="CG3745" i="131" s="1"/>
  <c r="AQ3745" i="131"/>
  <c r="AT3744" i="131"/>
  <c r="AL3744" i="131"/>
  <c r="AU3726" i="131"/>
  <c r="AM3726" i="131"/>
  <c r="AS3725" i="131"/>
  <c r="AK3725" i="131"/>
  <c r="AQ3724" i="131"/>
  <c r="CH3719" i="131" s="1"/>
  <c r="AP3723" i="131"/>
  <c r="AW3722" i="131"/>
  <c r="AO3722" i="131"/>
  <c r="AT3721" i="131"/>
  <c r="AL3721" i="131"/>
  <c r="AT3720" i="131"/>
  <c r="AL3720" i="131"/>
  <c r="AV3719" i="131"/>
  <c r="AN3719" i="131"/>
  <c r="AP3718" i="131"/>
  <c r="AR3717" i="131"/>
  <c r="AV3716" i="131"/>
  <c r="AN3716" i="131"/>
  <c r="AP3715" i="131"/>
  <c r="AS3714" i="131"/>
  <c r="AK3714" i="131"/>
  <c r="AT3696" i="131"/>
  <c r="AL3696" i="131"/>
  <c r="AR3695" i="131"/>
  <c r="AP3694" i="131"/>
  <c r="AW3693" i="131"/>
  <c r="AO3693" i="131"/>
  <c r="AV3692" i="131"/>
  <c r="AN3692" i="131"/>
  <c r="AS3691" i="131"/>
  <c r="AK3691" i="131"/>
  <c r="AS3690" i="131"/>
  <c r="CI3687" i="131" s="1"/>
  <c r="AK3690" i="131"/>
  <c r="AU3689" i="131"/>
  <c r="AM3689" i="131"/>
  <c r="AW3688" i="131"/>
  <c r="AO3688" i="131"/>
  <c r="AQ3687" i="131"/>
  <c r="AU3686" i="131"/>
  <c r="AM3686" i="131"/>
  <c r="AW3685" i="131"/>
  <c r="AO3685" i="131"/>
  <c r="AR3684" i="131"/>
  <c r="AS3666" i="131"/>
  <c r="AK3666" i="131"/>
  <c r="CE3660" i="131" s="1"/>
  <c r="AQ3665" i="131"/>
  <c r="AW3664" i="131"/>
  <c r="CK3659" i="131" s="1"/>
  <c r="AO3664" i="131"/>
  <c r="AV3663" i="131"/>
  <c r="AN3663" i="131"/>
  <c r="AU3662" i="131"/>
  <c r="AM3662" i="131"/>
  <c r="AR3661" i="131"/>
  <c r="AR3660" i="131"/>
  <c r="AT3659" i="131"/>
  <c r="AL3659" i="131"/>
  <c r="AV3658" i="131"/>
  <c r="AN3658" i="131"/>
  <c r="AP3657" i="131"/>
  <c r="AT3656" i="131"/>
  <c r="AL3656" i="131"/>
  <c r="AV3655" i="131"/>
  <c r="AN3655" i="131"/>
  <c r="AQ3654" i="131"/>
  <c r="AR3636" i="131"/>
  <c r="AP3635" i="131"/>
  <c r="AV3634" i="131"/>
  <c r="AN3634" i="131"/>
  <c r="AU3633" i="131"/>
  <c r="AM3633" i="131"/>
  <c r="AT3632" i="131"/>
  <c r="AL3632" i="131"/>
  <c r="AQ3631" i="131"/>
  <c r="AQ3630" i="131"/>
  <c r="AS3629" i="131"/>
  <c r="AK3629" i="131"/>
  <c r="AU3628" i="131"/>
  <c r="AM3628" i="131"/>
  <c r="AQ3692" i="131"/>
  <c r="AV3691" i="131"/>
  <c r="AU3684" i="131"/>
  <c r="CJ3684" i="131" s="1"/>
  <c r="AT3665" i="131"/>
  <c r="AU3660" i="131"/>
  <c r="AS3657" i="131"/>
  <c r="AK3633" i="131"/>
  <c r="AV3632" i="131"/>
  <c r="AL3628" i="131"/>
  <c r="AT3627" i="131"/>
  <c r="AL3627" i="131"/>
  <c r="AP3626" i="131"/>
  <c r="AR3625" i="131"/>
  <c r="AU3624" i="131"/>
  <c r="AM3624" i="131"/>
  <c r="AV3606" i="131"/>
  <c r="AN3606" i="131"/>
  <c r="AT3605" i="131"/>
  <c r="AL3605" i="131"/>
  <c r="AR3604" i="131"/>
  <c r="AQ3603" i="131"/>
  <c r="AP3602" i="131"/>
  <c r="AU3601" i="131"/>
  <c r="AM3601" i="131"/>
  <c r="AU3600" i="131"/>
  <c r="AM3600" i="131"/>
  <c r="AW3599" i="131"/>
  <c r="AO3599" i="131"/>
  <c r="AQ3598" i="131"/>
  <c r="AS3597" i="131"/>
  <c r="AK3597" i="131"/>
  <c r="AW3596" i="131"/>
  <c r="AO3596" i="131"/>
  <c r="AQ3595" i="131"/>
  <c r="AT3594" i="131"/>
  <c r="AL3594" i="131"/>
  <c r="AU3576" i="131"/>
  <c r="AM3576" i="131"/>
  <c r="AS3575" i="131"/>
  <c r="AK3575" i="131"/>
  <c r="AQ3574" i="131"/>
  <c r="AP3573" i="131"/>
  <c r="AW3572" i="131"/>
  <c r="AO3572" i="131"/>
  <c r="AT3571" i="131"/>
  <c r="AL3571" i="131"/>
  <c r="AT3570" i="131"/>
  <c r="AL3570" i="131"/>
  <c r="AV3569" i="131"/>
  <c r="AN3569" i="131"/>
  <c r="AP3568" i="131"/>
  <c r="AR3567" i="131"/>
  <c r="AV3566" i="131"/>
  <c r="AN3566" i="131"/>
  <c r="AP3565" i="131"/>
  <c r="AS3564" i="131"/>
  <c r="AK3564" i="131"/>
  <c r="AT3546" i="131"/>
  <c r="AL3546" i="131"/>
  <c r="AR3545" i="131"/>
  <c r="AP3544" i="131"/>
  <c r="AW3543" i="131"/>
  <c r="AO3543" i="131"/>
  <c r="AV3542" i="131"/>
  <c r="AN3542" i="131"/>
  <c r="AS3541" i="131"/>
  <c r="AK3541" i="131"/>
  <c r="AS3540" i="131"/>
  <c r="AK3540" i="131"/>
  <c r="AU3539" i="131"/>
  <c r="AM3539" i="131"/>
  <c r="AW3538" i="131"/>
  <c r="AO3538" i="131"/>
  <c r="AQ3537" i="131"/>
  <c r="AU3536" i="131"/>
  <c r="AM3536" i="131"/>
  <c r="AW3535" i="131"/>
  <c r="AO3535" i="131"/>
  <c r="AR3534" i="131"/>
  <c r="AS3516" i="131"/>
  <c r="AK3516" i="131"/>
  <c r="AQ3515" i="131"/>
  <c r="AW3514" i="131"/>
  <c r="AO3514" i="131"/>
  <c r="AV3513" i="131"/>
  <c r="AN3513" i="131"/>
  <c r="AU3512" i="131"/>
  <c r="AM3512" i="131"/>
  <c r="AR3511" i="131"/>
  <c r="AR3510" i="131"/>
  <c r="AT3509" i="131"/>
  <c r="AL3509" i="131"/>
  <c r="AV3508" i="131"/>
  <c r="AN3508" i="131"/>
  <c r="AP3507" i="131"/>
  <c r="AT3506" i="131"/>
  <c r="AL3506" i="131"/>
  <c r="AV3505" i="131"/>
  <c r="AN3505" i="131"/>
  <c r="AQ3504" i="131"/>
  <c r="AR3486" i="131"/>
  <c r="AP3485" i="131"/>
  <c r="AV3484" i="131"/>
  <c r="AN3484" i="131"/>
  <c r="AU3483" i="131"/>
  <c r="AM3483" i="131"/>
  <c r="AT3482" i="131"/>
  <c r="AL3482" i="131"/>
  <c r="AQ3481" i="131"/>
  <c r="AQ3480" i="131"/>
  <c r="AS3479" i="131"/>
  <c r="AK3479" i="131"/>
  <c r="AU3478" i="131"/>
  <c r="AM3478" i="131"/>
  <c r="AW3477" i="131"/>
  <c r="AO3477" i="131"/>
  <c r="AS3476" i="131"/>
  <c r="AK3476" i="131"/>
  <c r="AU3475" i="131"/>
  <c r="AM3475" i="131"/>
  <c r="AP3474" i="131"/>
  <c r="AQ3456" i="131"/>
  <c r="AW3455" i="131"/>
  <c r="AO3455" i="131"/>
  <c r="AU3454" i="131"/>
  <c r="AM3454" i="131"/>
  <c r="AT3453" i="131"/>
  <c r="AL3453" i="131"/>
  <c r="AS3452" i="131"/>
  <c r="AK3452" i="131"/>
  <c r="AP3451" i="131"/>
  <c r="AN3691" i="131"/>
  <c r="AR3688" i="131"/>
  <c r="AM3684" i="131"/>
  <c r="AL3665" i="131"/>
  <c r="AM3660" i="131"/>
  <c r="AK3657" i="131"/>
  <c r="AT3634" i="131"/>
  <c r="AR3632" i="131"/>
  <c r="AK3628" i="131"/>
  <c r="AS3627" i="131"/>
  <c r="AK3627" i="131"/>
  <c r="AW3626" i="131"/>
  <c r="AO3626" i="131"/>
  <c r="AQ3625" i="131"/>
  <c r="AT3624" i="131"/>
  <c r="AL3624" i="131"/>
  <c r="AU3606" i="131"/>
  <c r="CJ3600" i="131" s="1"/>
  <c r="AM3606" i="131"/>
  <c r="AS3605" i="131"/>
  <c r="AK3605" i="131"/>
  <c r="AQ3604" i="131"/>
  <c r="AP3603" i="131"/>
  <c r="AW3602" i="131"/>
  <c r="AO3602" i="131"/>
  <c r="AT3601" i="131"/>
  <c r="AL3601" i="131"/>
  <c r="AT3600" i="131"/>
  <c r="AL3600" i="131"/>
  <c r="AV3599" i="131"/>
  <c r="AN3599" i="131"/>
  <c r="AP3598" i="131"/>
  <c r="AR3597" i="131"/>
  <c r="AV3596" i="131"/>
  <c r="AN3596" i="131"/>
  <c r="AP3595" i="131"/>
  <c r="AS3594" i="131"/>
  <c r="AK3594" i="131"/>
  <c r="AT3576" i="131"/>
  <c r="AL3576" i="131"/>
  <c r="AR3575" i="131"/>
  <c r="AP3574" i="131"/>
  <c r="AW3573" i="131"/>
  <c r="AO3573" i="131"/>
  <c r="AV3572" i="131"/>
  <c r="AN3572" i="131"/>
  <c r="AS3571" i="131"/>
  <c r="AK3571" i="131"/>
  <c r="AS3570" i="131"/>
  <c r="AK3570" i="131"/>
  <c r="AU3569" i="131"/>
  <c r="AM3569" i="131"/>
  <c r="AW3568" i="131"/>
  <c r="AO3568" i="131"/>
  <c r="AQ3567" i="131"/>
  <c r="AU3566" i="131"/>
  <c r="AM3566" i="131"/>
  <c r="AW3565" i="131"/>
  <c r="AO3565" i="131"/>
  <c r="AR3564" i="131"/>
  <c r="AS3546" i="131"/>
  <c r="AK3546" i="131"/>
  <c r="AQ3545" i="131"/>
  <c r="AW3544" i="131"/>
  <c r="AO3544" i="131"/>
  <c r="AV3543" i="131"/>
  <c r="AN3543" i="131"/>
  <c r="AU3542" i="131"/>
  <c r="AM3542" i="131"/>
  <c r="AR3541" i="131"/>
  <c r="AR3540" i="131"/>
  <c r="AT3539" i="131"/>
  <c r="AL3539" i="131"/>
  <c r="AV3538" i="131"/>
  <c r="AN3538" i="131"/>
  <c r="AP3537" i="131"/>
  <c r="AT3536" i="131"/>
  <c r="AL3536" i="131"/>
  <c r="AV3535" i="131"/>
  <c r="AN3535" i="131"/>
  <c r="AQ3534" i="131"/>
  <c r="AR3516" i="131"/>
  <c r="AP3515" i="131"/>
  <c r="AV3514" i="131"/>
  <c r="AN3514" i="131"/>
  <c r="AU3513" i="131"/>
  <c r="AM3513" i="131"/>
  <c r="AT3512" i="131"/>
  <c r="AL3512" i="131"/>
  <c r="AQ3511" i="131"/>
  <c r="AQ3510" i="131"/>
  <c r="AS3509" i="131"/>
  <c r="AK3509" i="131"/>
  <c r="AU3508" i="131"/>
  <c r="AM3508" i="131"/>
  <c r="AW3507" i="131"/>
  <c r="AO3507" i="131"/>
  <c r="AS3506" i="131"/>
  <c r="AK3506" i="131"/>
  <c r="AU3505" i="131"/>
  <c r="AM3505" i="131"/>
  <c r="AP3504" i="131"/>
  <c r="AQ3486" i="131"/>
  <c r="CH3480" i="131" s="1"/>
  <c r="AW3485" i="131"/>
  <c r="AO3485" i="131"/>
  <c r="AU3484" i="131"/>
  <c r="AM3484" i="131"/>
  <c r="AT3483" i="131"/>
  <c r="AL3483" i="131"/>
  <c r="AS3482" i="131"/>
  <c r="AK3482" i="131"/>
  <c r="AP3481" i="131"/>
  <c r="AP3480" i="131"/>
  <c r="AR3479" i="131"/>
  <c r="AT3478" i="131"/>
  <c r="AL3478" i="131"/>
  <c r="AV3477" i="131"/>
  <c r="AN3477" i="131"/>
  <c r="AR3476" i="131"/>
  <c r="AT3475" i="131"/>
  <c r="AL3475" i="131"/>
  <c r="AW3474" i="131"/>
  <c r="AO3474" i="131"/>
  <c r="AP3456" i="131"/>
  <c r="AV3455" i="131"/>
  <c r="AN3455" i="131"/>
  <c r="AT3454" i="131"/>
  <c r="AL3454" i="131"/>
  <c r="AS3453" i="131"/>
  <c r="AK3453" i="131"/>
  <c r="AR3452" i="131"/>
  <c r="AW3451" i="131"/>
  <c r="AO3451" i="131"/>
  <c r="AW3450" i="131"/>
  <c r="AO3450" i="131"/>
  <c r="AQ3449" i="131"/>
  <c r="AS3448" i="131"/>
  <c r="AK3448" i="131"/>
  <c r="AU3447" i="131"/>
  <c r="AM3447" i="131"/>
  <c r="AQ3446" i="131"/>
  <c r="AS3445" i="131"/>
  <c r="AK3445" i="131"/>
  <c r="AV3444" i="131"/>
  <c r="AN3444" i="131"/>
  <c r="AW3426" i="131"/>
  <c r="CK3420" i="131" s="1"/>
  <c r="AO3426" i="131"/>
  <c r="AU3425" i="131"/>
  <c r="AM3425" i="131"/>
  <c r="AS3424" i="131"/>
  <c r="AK3424" i="131"/>
  <c r="AR3423" i="131"/>
  <c r="AQ3422" i="131"/>
  <c r="AV3421" i="131"/>
  <c r="AN3421" i="131"/>
  <c r="AV3420" i="131"/>
  <c r="AN3420" i="131"/>
  <c r="AP3419" i="131"/>
  <c r="AR3418" i="131"/>
  <c r="AW3656" i="131"/>
  <c r="CK3655" i="131" s="1"/>
  <c r="AU3636" i="131"/>
  <c r="AV3635" i="131"/>
  <c r="AQ3634" i="131"/>
  <c r="AO3632" i="131"/>
  <c r="AW3631" i="131"/>
  <c r="AW3630" i="131"/>
  <c r="AR3627" i="131"/>
  <c r="AV3626" i="131"/>
  <c r="AN3626" i="131"/>
  <c r="AP3625" i="131"/>
  <c r="AS3624" i="131"/>
  <c r="AK3624" i="131"/>
  <c r="AT3606" i="131"/>
  <c r="AL3606" i="131"/>
  <c r="AR3605" i="131"/>
  <c r="AP3604" i="131"/>
  <c r="AW3603" i="131"/>
  <c r="AO3603" i="131"/>
  <c r="AV3602" i="131"/>
  <c r="AN3602" i="131"/>
  <c r="AS3601" i="131"/>
  <c r="AK3601" i="131"/>
  <c r="AS3600" i="131"/>
  <c r="AK3600" i="131"/>
  <c r="AU3599" i="131"/>
  <c r="AM3599" i="131"/>
  <c r="AW3598" i="131"/>
  <c r="AO3598" i="131"/>
  <c r="AQ3597" i="131"/>
  <c r="AU3596" i="131"/>
  <c r="AM3596" i="131"/>
  <c r="AW3595" i="131"/>
  <c r="AO3595" i="131"/>
  <c r="AR3594" i="131"/>
  <c r="AS3576" i="131"/>
  <c r="AK3576" i="131"/>
  <c r="AQ3575" i="131"/>
  <c r="AW3574" i="131"/>
  <c r="AO3574" i="131"/>
  <c r="AV3573" i="131"/>
  <c r="AN3573" i="131"/>
  <c r="AU3572" i="131"/>
  <c r="AM3572" i="131"/>
  <c r="AR3571" i="131"/>
  <c r="AR3570" i="131"/>
  <c r="AT3569" i="131"/>
  <c r="AL3569" i="131"/>
  <c r="AV3568" i="131"/>
  <c r="AN3568" i="131"/>
  <c r="AP3567" i="131"/>
  <c r="AT3566" i="131"/>
  <c r="AL3566" i="131"/>
  <c r="AV3565" i="131"/>
  <c r="AN3565" i="131"/>
  <c r="AQ3564" i="131"/>
  <c r="AR3546" i="131"/>
  <c r="AP3545" i="131"/>
  <c r="AV3544" i="131"/>
  <c r="AN3544" i="131"/>
  <c r="AU3543" i="131"/>
  <c r="AM3543" i="131"/>
  <c r="AT3542" i="131"/>
  <c r="AL3542" i="131"/>
  <c r="AQ3541" i="131"/>
  <c r="AQ3540" i="131"/>
  <c r="AS3539" i="131"/>
  <c r="AK3539" i="131"/>
  <c r="AU3538" i="131"/>
  <c r="AM3538" i="131"/>
  <c r="AW3537" i="131"/>
  <c r="AO3537" i="131"/>
  <c r="AS3536" i="131"/>
  <c r="AK3536" i="131"/>
  <c r="AU3535" i="131"/>
  <c r="AM3535" i="131"/>
  <c r="AP3534" i="131"/>
  <c r="AQ3516" i="131"/>
  <c r="CH3510" i="131" s="1"/>
  <c r="AW3515" i="131"/>
  <c r="AO3515" i="131"/>
  <c r="AU3514" i="131"/>
  <c r="AM3514" i="131"/>
  <c r="AT3513" i="131"/>
  <c r="AL3513" i="131"/>
  <c r="AS3512" i="131"/>
  <c r="AK3512" i="131"/>
  <c r="AP3511" i="131"/>
  <c r="AP3510" i="131"/>
  <c r="AR3509" i="131"/>
  <c r="AT3508" i="131"/>
  <c r="AL3508" i="131"/>
  <c r="AV3507" i="131"/>
  <c r="AN3507" i="131"/>
  <c r="AR3506" i="131"/>
  <c r="AT3505" i="131"/>
  <c r="AL3505" i="131"/>
  <c r="AW3504" i="131"/>
  <c r="AO3504" i="131"/>
  <c r="AP3486" i="131"/>
  <c r="AV3485" i="131"/>
  <c r="AN3485" i="131"/>
  <c r="AT3484" i="131"/>
  <c r="AL3484" i="131"/>
  <c r="AS3483" i="131"/>
  <c r="AK3483" i="131"/>
  <c r="AR3482" i="131"/>
  <c r="AW3481" i="131"/>
  <c r="AO3481" i="131"/>
  <c r="AW3480" i="131"/>
  <c r="AO3480" i="131"/>
  <c r="AQ3479" i="131"/>
  <c r="AS3478" i="131"/>
  <c r="AK3478" i="131"/>
  <c r="AU3477" i="131"/>
  <c r="AM3477" i="131"/>
  <c r="AQ3476" i="131"/>
  <c r="AS3475" i="131"/>
  <c r="AK3475" i="131"/>
  <c r="AV3474" i="131"/>
  <c r="AN3474" i="131"/>
  <c r="AW3456" i="131"/>
  <c r="CK3450" i="131" s="1"/>
  <c r="AO3456" i="131"/>
  <c r="AU3455" i="131"/>
  <c r="AM3455" i="131"/>
  <c r="AS3454" i="131"/>
  <c r="AK3454" i="131"/>
  <c r="AR3453" i="131"/>
  <c r="AQ3452" i="131"/>
  <c r="AV3451" i="131"/>
  <c r="AN3451" i="131"/>
  <c r="AV3450" i="131"/>
  <c r="AN3450" i="131"/>
  <c r="AP3449" i="131"/>
  <c r="AR3448" i="131"/>
  <c r="AT3447" i="131"/>
  <c r="AL3447" i="131"/>
  <c r="AP3446" i="131"/>
  <c r="AR3445" i="131"/>
  <c r="AU3444" i="131"/>
  <c r="AM3444" i="131"/>
  <c r="AV3426" i="131"/>
  <c r="AN3426" i="131"/>
  <c r="AT3425" i="131"/>
  <c r="AL3425" i="131"/>
  <c r="AR3424" i="131"/>
  <c r="AQ3423" i="131"/>
  <c r="AP3422" i="131"/>
  <c r="AU3421" i="131"/>
  <c r="AM3421" i="131"/>
  <c r="AU3420" i="131"/>
  <c r="AM3420" i="131"/>
  <c r="AW3419" i="131"/>
  <c r="AO3419" i="131"/>
  <c r="AQ3418" i="131"/>
  <c r="AV3690" i="131"/>
  <c r="AT3687" i="131"/>
  <c r="AR3664" i="131"/>
  <c r="AW3659" i="131"/>
  <c r="AO3656" i="131"/>
  <c r="CG3655" i="131" s="1"/>
  <c r="AP3636" i="131"/>
  <c r="AS3635" i="131"/>
  <c r="AP3634" i="131"/>
  <c r="AN3632" i="131"/>
  <c r="AT3631" i="131"/>
  <c r="AT3630" i="131"/>
  <c r="AV3629" i="131"/>
  <c r="AQ3627" i="131"/>
  <c r="AU3626" i="131"/>
  <c r="AM3626" i="131"/>
  <c r="AW3625" i="131"/>
  <c r="AO3625" i="131"/>
  <c r="AR3624" i="131"/>
  <c r="AS3606" i="131"/>
  <c r="AK3606" i="131"/>
  <c r="CE3600" i="131" s="1"/>
  <c r="AQ3605" i="131"/>
  <c r="AW3604" i="131"/>
  <c r="AO3604" i="131"/>
  <c r="AV3603" i="131"/>
  <c r="AN3603" i="131"/>
  <c r="AU3602" i="131"/>
  <c r="AM3602" i="131"/>
  <c r="AR3601" i="131"/>
  <c r="AR3600" i="131"/>
  <c r="AT3599" i="131"/>
  <c r="AL3599" i="131"/>
  <c r="AV3598" i="131"/>
  <c r="AN3598" i="131"/>
  <c r="AP3597" i="131"/>
  <c r="AT3596" i="131"/>
  <c r="AL3596" i="131"/>
  <c r="AV3595" i="131"/>
  <c r="AN3595" i="131"/>
  <c r="AQ3594" i="131"/>
  <c r="AR3576" i="131"/>
  <c r="AP3575" i="131"/>
  <c r="AV3574" i="131"/>
  <c r="AN3574" i="131"/>
  <c r="AU3573" i="131"/>
  <c r="AM3573" i="131"/>
  <c r="AT3572" i="131"/>
  <c r="AL3572" i="131"/>
  <c r="AQ3571" i="131"/>
  <c r="AQ3570" i="131"/>
  <c r="AS3569" i="131"/>
  <c r="AK3569" i="131"/>
  <c r="AU3568" i="131"/>
  <c r="AM3568" i="131"/>
  <c r="AW3567" i="131"/>
  <c r="AO3567" i="131"/>
  <c r="AS3566" i="131"/>
  <c r="AK3566" i="131"/>
  <c r="AU3565" i="131"/>
  <c r="AM3565" i="131"/>
  <c r="AP3564" i="131"/>
  <c r="AQ3546" i="131"/>
  <c r="AW3545" i="131"/>
  <c r="AO3545" i="131"/>
  <c r="AU3544" i="131"/>
  <c r="AM3544" i="131"/>
  <c r="AT3543" i="131"/>
  <c r="AL3543" i="131"/>
  <c r="AS3542" i="131"/>
  <c r="AK3542" i="131"/>
  <c r="AP3541" i="131"/>
  <c r="AP3540" i="131"/>
  <c r="AR3539" i="131"/>
  <c r="AT3538" i="131"/>
  <c r="AL3538" i="131"/>
  <c r="AV3537" i="131"/>
  <c r="AN3537" i="131"/>
  <c r="AR3536" i="131"/>
  <c r="AT3535" i="131"/>
  <c r="AL3535" i="131"/>
  <c r="AW3534" i="131"/>
  <c r="CK3534" i="131" s="1"/>
  <c r="AO3534" i="131"/>
  <c r="AP3516" i="131"/>
  <c r="AV3515" i="131"/>
  <c r="AN3515" i="131"/>
  <c r="AT3514" i="131"/>
  <c r="AL3514" i="131"/>
  <c r="AS3513" i="131"/>
  <c r="AK3513" i="131"/>
  <c r="AR3512" i="131"/>
  <c r="AW3511" i="131"/>
  <c r="AO3511" i="131"/>
  <c r="AW3510" i="131"/>
  <c r="CK3507" i="131" s="1"/>
  <c r="AO3510" i="131"/>
  <c r="AQ3509" i="131"/>
  <c r="AS3508" i="131"/>
  <c r="AK3508" i="131"/>
  <c r="AU3507" i="131"/>
  <c r="AM3507" i="131"/>
  <c r="AQ3506" i="131"/>
  <c r="AS3505" i="131"/>
  <c r="AK3505" i="131"/>
  <c r="AV3504" i="131"/>
  <c r="AN3504" i="131"/>
  <c r="AW3486" i="131"/>
  <c r="CK3480" i="131" s="1"/>
  <c r="AO3486" i="131"/>
  <c r="CG3480" i="131" s="1"/>
  <c r="AU3485" i="131"/>
  <c r="AM3485" i="131"/>
  <c r="AS3484" i="131"/>
  <c r="AK3484" i="131"/>
  <c r="AR3483" i="131"/>
  <c r="AQ3482" i="131"/>
  <c r="AV3481" i="131"/>
  <c r="AN3481" i="131"/>
  <c r="AV3480" i="131"/>
  <c r="AN3480" i="131"/>
  <c r="AP3479" i="131"/>
  <c r="AR3478" i="131"/>
  <c r="AT3477" i="131"/>
  <c r="AL3477" i="131"/>
  <c r="AP3476" i="131"/>
  <c r="AR3475" i="131"/>
  <c r="AU3474" i="131"/>
  <c r="AM3474" i="131"/>
  <c r="AV3456" i="131"/>
  <c r="AN3456" i="131"/>
  <c r="AT3455" i="131"/>
  <c r="AL3455" i="131"/>
  <c r="AR3454" i="131"/>
  <c r="AQ3453" i="131"/>
  <c r="AP3452" i="131"/>
  <c r="AU3451" i="131"/>
  <c r="AM3451" i="131"/>
  <c r="AU3450" i="131"/>
  <c r="AM3450" i="131"/>
  <c r="AW3449" i="131"/>
  <c r="AO3449" i="131"/>
  <c r="AQ3448" i="131"/>
  <c r="AS3447" i="131"/>
  <c r="AK3447" i="131"/>
  <c r="AW3446" i="131"/>
  <c r="AO3446" i="131"/>
  <c r="AQ3445" i="131"/>
  <c r="AT3444" i="131"/>
  <c r="AL3444" i="131"/>
  <c r="AU3426" i="131"/>
  <c r="AM3426" i="131"/>
  <c r="AS3425" i="131"/>
  <c r="AK3425" i="131"/>
  <c r="AQ3424" i="131"/>
  <c r="AP3423" i="131"/>
  <c r="AW3422" i="131"/>
  <c r="AO3422" i="131"/>
  <c r="AT3421" i="131"/>
  <c r="AL3421" i="131"/>
  <c r="AT3420" i="131"/>
  <c r="AL3420" i="131"/>
  <c r="AV3419" i="131"/>
  <c r="AN3419" i="131"/>
  <c r="AP3418" i="131"/>
  <c r="AN3690" i="131"/>
  <c r="AL3687" i="131"/>
  <c r="AQ3663" i="131"/>
  <c r="AO3659" i="131"/>
  <c r="AQ3655" i="131"/>
  <c r="AM3636" i="131"/>
  <c r="AN3635" i="131"/>
  <c r="AL3634" i="131"/>
  <c r="AW3633" i="131"/>
  <c r="AS3631" i="131"/>
  <c r="AS3630" i="131"/>
  <c r="AU3629" i="131"/>
  <c r="AW3628" i="131"/>
  <c r="CK3626" i="131" s="1"/>
  <c r="AP3627" i="131"/>
  <c r="AT3626" i="131"/>
  <c r="AL3626" i="131"/>
  <c r="AV3625" i="131"/>
  <c r="AN3625" i="131"/>
  <c r="AQ3624" i="131"/>
  <c r="AR3606" i="131"/>
  <c r="AP3605" i="131"/>
  <c r="AV3604" i="131"/>
  <c r="AN3604" i="131"/>
  <c r="AU3603" i="131"/>
  <c r="AM3603" i="131"/>
  <c r="AT3602" i="131"/>
  <c r="AL3602" i="131"/>
  <c r="AQ3601" i="131"/>
  <c r="AQ3600" i="131"/>
  <c r="AS3599" i="131"/>
  <c r="AK3599" i="131"/>
  <c r="AU3598" i="131"/>
  <c r="AM3598" i="131"/>
  <c r="AW3597" i="131"/>
  <c r="AO3597" i="131"/>
  <c r="AS3596" i="131"/>
  <c r="AK3596" i="131"/>
  <c r="AU3595" i="131"/>
  <c r="AM3595" i="131"/>
  <c r="AP3594" i="131"/>
  <c r="AQ3576" i="131"/>
  <c r="CH3570" i="131" s="1"/>
  <c r="AW3575" i="131"/>
  <c r="AO3575" i="131"/>
  <c r="AU3574" i="131"/>
  <c r="AM3574" i="131"/>
  <c r="AT3573" i="131"/>
  <c r="AL3573" i="131"/>
  <c r="AS3572" i="131"/>
  <c r="AK3572" i="131"/>
  <c r="AP3571" i="131"/>
  <c r="AP3570" i="131"/>
  <c r="AR3569" i="131"/>
  <c r="AT3568" i="131"/>
  <c r="AL3568" i="131"/>
  <c r="AV3567" i="131"/>
  <c r="AN3567" i="131"/>
  <c r="AR3566" i="131"/>
  <c r="AT3565" i="131"/>
  <c r="AL3565" i="131"/>
  <c r="AW3564" i="131"/>
  <c r="CK3564" i="131" s="1"/>
  <c r="AO3564" i="131"/>
  <c r="CG3564" i="131" s="1"/>
  <c r="AP3546" i="131"/>
  <c r="AV3545" i="131"/>
  <c r="AN3545" i="131"/>
  <c r="AT3544" i="131"/>
  <c r="AL3544" i="131"/>
  <c r="AS3543" i="131"/>
  <c r="AK3543" i="131"/>
  <c r="AR3542" i="131"/>
  <c r="AW3541" i="131"/>
  <c r="AO3541" i="131"/>
  <c r="AW3540" i="131"/>
  <c r="AO3540" i="131"/>
  <c r="AQ3539" i="131"/>
  <c r="AS3538" i="131"/>
  <c r="AK3538" i="131"/>
  <c r="AU3537" i="131"/>
  <c r="AM3537" i="131"/>
  <c r="AQ3536" i="131"/>
  <c r="AS3535" i="131"/>
  <c r="AK3535" i="131"/>
  <c r="AV3534" i="131"/>
  <c r="AN3534" i="131"/>
  <c r="AW3516" i="131"/>
  <c r="CK3510" i="131" s="1"/>
  <c r="AO3516" i="131"/>
  <c r="CG3510" i="131" s="1"/>
  <c r="AU3515" i="131"/>
  <c r="AM3515" i="131"/>
  <c r="AS3514" i="131"/>
  <c r="AK3514" i="131"/>
  <c r="AR3513" i="131"/>
  <c r="AQ3512" i="131"/>
  <c r="AV3511" i="131"/>
  <c r="AN3511" i="131"/>
  <c r="AV3510" i="131"/>
  <c r="AN3510" i="131"/>
  <c r="AP3509" i="131"/>
  <c r="AR3508" i="131"/>
  <c r="AT3507" i="131"/>
  <c r="AL3507" i="131"/>
  <c r="AP3506" i="131"/>
  <c r="AR3505" i="131"/>
  <c r="AU3504" i="131"/>
  <c r="AM3504" i="131"/>
  <c r="AV3486" i="131"/>
  <c r="AN3486" i="131"/>
  <c r="AT3485" i="131"/>
  <c r="AL3485" i="131"/>
  <c r="AR3484" i="131"/>
  <c r="AQ3483" i="131"/>
  <c r="AP3482" i="131"/>
  <c r="AU3481" i="131"/>
  <c r="AM3481" i="131"/>
  <c r="AU3480" i="131"/>
  <c r="AM3480" i="131"/>
  <c r="AW3479" i="131"/>
  <c r="AO3479" i="131"/>
  <c r="AQ3478" i="131"/>
  <c r="CH3476" i="131" s="1"/>
  <c r="AS3477" i="131"/>
  <c r="AK3477" i="131"/>
  <c r="AW3476" i="131"/>
  <c r="AO3476" i="131"/>
  <c r="AQ3475" i="131"/>
  <c r="AT3474" i="131"/>
  <c r="AL3474" i="131"/>
  <c r="AU3456" i="131"/>
  <c r="CJ3450" i="131" s="1"/>
  <c r="AM3456" i="131"/>
  <c r="CF3450" i="131" s="1"/>
  <c r="AS3455" i="131"/>
  <c r="AK3455" i="131"/>
  <c r="AQ3454" i="131"/>
  <c r="AP3453" i="131"/>
  <c r="AW3452" i="131"/>
  <c r="AO3452" i="131"/>
  <c r="AT3451" i="131"/>
  <c r="AL3451" i="131"/>
  <c r="AT3450" i="131"/>
  <c r="AL3450" i="131"/>
  <c r="AV3449" i="131"/>
  <c r="AN3449" i="131"/>
  <c r="AP3448" i="131"/>
  <c r="AR3447" i="131"/>
  <c r="AV3446" i="131"/>
  <c r="AN3446" i="131"/>
  <c r="AP3445" i="131"/>
  <c r="AS3444" i="131"/>
  <c r="AK3444" i="131"/>
  <c r="AT3426" i="131"/>
  <c r="AL3426" i="131"/>
  <c r="AR3425" i="131"/>
  <c r="AP3424" i="131"/>
  <c r="AW3423" i="131"/>
  <c r="AO3423" i="131"/>
  <c r="AV3422" i="131"/>
  <c r="AN3422" i="131"/>
  <c r="AS3421" i="131"/>
  <c r="AK3421" i="131"/>
  <c r="AS3420" i="131"/>
  <c r="CI3417" i="131" s="1"/>
  <c r="AK3420" i="131"/>
  <c r="CE3417" i="131" s="1"/>
  <c r="AU3419" i="131"/>
  <c r="AM3419" i="131"/>
  <c r="AW3418" i="131"/>
  <c r="AO3418" i="131"/>
  <c r="AV3666" i="131"/>
  <c r="AP3662" i="131"/>
  <c r="AU3661" i="131"/>
  <c r="AT3654" i="131"/>
  <c r="AK3635" i="131"/>
  <c r="AS3633" i="131"/>
  <c r="AO3631" i="131"/>
  <c r="AO3630" i="131"/>
  <c r="AQ3629" i="131"/>
  <c r="AS3628" i="131"/>
  <c r="AW3627" i="131"/>
  <c r="AO3627" i="131"/>
  <c r="AS3626" i="131"/>
  <c r="AK3626" i="131"/>
  <c r="AU3625" i="131"/>
  <c r="AM3625" i="131"/>
  <c r="AP3624" i="131"/>
  <c r="AQ3606" i="131"/>
  <c r="AW3605" i="131"/>
  <c r="AO3605" i="131"/>
  <c r="AU3604" i="131"/>
  <c r="AM3604" i="131"/>
  <c r="AT3603" i="131"/>
  <c r="AL3603" i="131"/>
  <c r="AS3602" i="131"/>
  <c r="AK3602" i="131"/>
  <c r="AP3601" i="131"/>
  <c r="AP3600" i="131"/>
  <c r="AR3599" i="131"/>
  <c r="AT3598" i="131"/>
  <c r="AL3598" i="131"/>
  <c r="AV3597" i="131"/>
  <c r="AN3597" i="131"/>
  <c r="AR3596" i="131"/>
  <c r="AT3595" i="131"/>
  <c r="AL3595" i="131"/>
  <c r="AW3594" i="131"/>
  <c r="AO3594" i="131"/>
  <c r="AP3576" i="131"/>
  <c r="AV3575" i="131"/>
  <c r="AN3575" i="131"/>
  <c r="AT3574" i="131"/>
  <c r="AL3574" i="131"/>
  <c r="AS3573" i="131"/>
  <c r="AK3573" i="131"/>
  <c r="AR3572" i="131"/>
  <c r="AW3571" i="131"/>
  <c r="AO3571" i="131"/>
  <c r="AW3570" i="131"/>
  <c r="AO3570" i="131"/>
  <c r="AQ3569" i="131"/>
  <c r="AS3568" i="131"/>
  <c r="CI3566" i="131" s="1"/>
  <c r="AK3568" i="131"/>
  <c r="AU3567" i="131"/>
  <c r="AM3567" i="131"/>
  <c r="AQ3566" i="131"/>
  <c r="AS3565" i="131"/>
  <c r="AK3565" i="131"/>
  <c r="AV3564" i="131"/>
  <c r="AN3564" i="131"/>
  <c r="AW3546" i="131"/>
  <c r="CK3540" i="131" s="1"/>
  <c r="AO3546" i="131"/>
  <c r="AU3545" i="131"/>
  <c r="AM3545" i="131"/>
  <c r="AS3544" i="131"/>
  <c r="AK3544" i="131"/>
  <c r="AR3543" i="131"/>
  <c r="AQ3542" i="131"/>
  <c r="AV3541" i="131"/>
  <c r="AN3541" i="131"/>
  <c r="AV3540" i="131"/>
  <c r="AN3540" i="131"/>
  <c r="AP3539" i="131"/>
  <c r="AR3538" i="131"/>
  <c r="AT3537" i="131"/>
  <c r="AL3537" i="131"/>
  <c r="AP3536" i="131"/>
  <c r="AR3535" i="131"/>
  <c r="AU3534" i="131"/>
  <c r="AM3534" i="131"/>
  <c r="AV3516" i="131"/>
  <c r="AN3516" i="131"/>
  <c r="AT3515" i="131"/>
  <c r="AL3515" i="131"/>
  <c r="AR3514" i="131"/>
  <c r="AQ3513" i="131"/>
  <c r="AP3512" i="131"/>
  <c r="AU3511" i="131"/>
  <c r="AM3511" i="131"/>
  <c r="AU3510" i="131"/>
  <c r="AM3510" i="131"/>
  <c r="AW3509" i="131"/>
  <c r="AO3509" i="131"/>
  <c r="AQ3508" i="131"/>
  <c r="AS3507" i="131"/>
  <c r="AK3507" i="131"/>
  <c r="AW3506" i="131"/>
  <c r="AO3506" i="131"/>
  <c r="AQ3505" i="131"/>
  <c r="AT3504" i="131"/>
  <c r="AL3504" i="131"/>
  <c r="AU3486" i="131"/>
  <c r="AM3486" i="131"/>
  <c r="AS3485" i="131"/>
  <c r="AK3485" i="131"/>
  <c r="AQ3484" i="131"/>
  <c r="AP3483" i="131"/>
  <c r="AW3482" i="131"/>
  <c r="AO3482" i="131"/>
  <c r="AT3481" i="131"/>
  <c r="AL3481" i="131"/>
  <c r="AT3480" i="131"/>
  <c r="AL3480" i="131"/>
  <c r="AV3479" i="131"/>
  <c r="AN3479" i="131"/>
  <c r="AP3478" i="131"/>
  <c r="AR3477" i="131"/>
  <c r="AV3476" i="131"/>
  <c r="AN3476" i="131"/>
  <c r="AP3475" i="131"/>
  <c r="AS3474" i="131"/>
  <c r="AK3474" i="131"/>
  <c r="AT3456" i="131"/>
  <c r="AL3456" i="131"/>
  <c r="AR3455" i="131"/>
  <c r="AP3454" i="131"/>
  <c r="AW3453" i="131"/>
  <c r="AO3453" i="131"/>
  <c r="AV3452" i="131"/>
  <c r="AN3452" i="131"/>
  <c r="AS3451" i="131"/>
  <c r="AK3451" i="131"/>
  <c r="AS3450" i="131"/>
  <c r="AK3450" i="131"/>
  <c r="AU3449" i="131"/>
  <c r="AM3449" i="131"/>
  <c r="AW3448" i="131"/>
  <c r="AO3448" i="131"/>
  <c r="AQ3447" i="131"/>
  <c r="AU3446" i="131"/>
  <c r="AM3446" i="131"/>
  <c r="AW3445" i="131"/>
  <c r="AO3445" i="131"/>
  <c r="AR3444" i="131"/>
  <c r="AS3426" i="131"/>
  <c r="CI3420" i="131" s="1"/>
  <c r="AK3426" i="131"/>
  <c r="CE3420" i="131" s="1"/>
  <c r="AQ3425" i="131"/>
  <c r="AW3424" i="131"/>
  <c r="AO3424" i="131"/>
  <c r="AV3423" i="131"/>
  <c r="AN3423" i="131"/>
  <c r="AU3422" i="131"/>
  <c r="AM3422" i="131"/>
  <c r="AP3686" i="131"/>
  <c r="AN3666" i="131"/>
  <c r="AM3661" i="131"/>
  <c r="AQ3658" i="131"/>
  <c r="CH3656" i="131" s="1"/>
  <c r="AL3654" i="131"/>
  <c r="AP3633" i="131"/>
  <c r="AL3631" i="131"/>
  <c r="AL3630" i="131"/>
  <c r="AN3629" i="131"/>
  <c r="AP3628" i="131"/>
  <c r="AV3627" i="131"/>
  <c r="AN3627" i="131"/>
  <c r="AR3626" i="131"/>
  <c r="AT3625" i="131"/>
  <c r="AL3625" i="131"/>
  <c r="AW3624" i="131"/>
  <c r="AO3624" i="131"/>
  <c r="AP3606" i="131"/>
  <c r="AV3605" i="131"/>
  <c r="AN3605" i="131"/>
  <c r="AT3604" i="131"/>
  <c r="AL3604" i="131"/>
  <c r="AS3603" i="131"/>
  <c r="AK3603" i="131"/>
  <c r="AR3602" i="131"/>
  <c r="AW3601" i="131"/>
  <c r="AO3601" i="131"/>
  <c r="AW3600" i="131"/>
  <c r="AO3600" i="131"/>
  <c r="AQ3599" i="131"/>
  <c r="AS3598" i="131"/>
  <c r="AK3598" i="131"/>
  <c r="AU3597" i="131"/>
  <c r="AM3597" i="131"/>
  <c r="AQ3596" i="131"/>
  <c r="CH3595" i="131" s="1"/>
  <c r="AS3595" i="131"/>
  <c r="AK3595" i="131"/>
  <c r="AV3594" i="131"/>
  <c r="AN3594" i="131"/>
  <c r="AW3576" i="131"/>
  <c r="CK3570" i="131" s="1"/>
  <c r="AO3576" i="131"/>
  <c r="AU3575" i="131"/>
  <c r="AM3575" i="131"/>
  <c r="AS3574" i="131"/>
  <c r="AK3574" i="131"/>
  <c r="AR3573" i="131"/>
  <c r="AQ3572" i="131"/>
  <c r="AV3571" i="131"/>
  <c r="AN3571" i="131"/>
  <c r="AV3570" i="131"/>
  <c r="AN3570" i="131"/>
  <c r="AP3569" i="131"/>
  <c r="AR3568" i="131"/>
  <c r="AT3567" i="131"/>
  <c r="AL3567" i="131"/>
  <c r="AP3566" i="131"/>
  <c r="AR3565" i="131"/>
  <c r="AU3564" i="131"/>
  <c r="AM3564" i="131"/>
  <c r="AV3546" i="131"/>
  <c r="AN3546" i="131"/>
  <c r="AT3545" i="131"/>
  <c r="AL3545" i="131"/>
  <c r="AR3544" i="131"/>
  <c r="AQ3543" i="131"/>
  <c r="AP3542" i="131"/>
  <c r="AU3541" i="131"/>
  <c r="AM3541" i="131"/>
  <c r="AU3540" i="131"/>
  <c r="AM3540" i="131"/>
  <c r="AW3539" i="131"/>
  <c r="AO3539" i="131"/>
  <c r="AQ3538" i="131"/>
  <c r="AS3537" i="131"/>
  <c r="AK3537" i="131"/>
  <c r="AW3536" i="131"/>
  <c r="CK3535" i="131" s="1"/>
  <c r="AO3536" i="131"/>
  <c r="AQ3535" i="131"/>
  <c r="AT3534" i="131"/>
  <c r="AL3534" i="131"/>
  <c r="AU3516" i="131"/>
  <c r="AM3516" i="131"/>
  <c r="AS3515" i="131"/>
  <c r="AK3515" i="131"/>
  <c r="AQ3514" i="131"/>
  <c r="AP3513" i="131"/>
  <c r="AW3512" i="131"/>
  <c r="AO3512" i="131"/>
  <c r="AT3511" i="131"/>
  <c r="AL3511" i="131"/>
  <c r="AT3510" i="131"/>
  <c r="AL3510" i="131"/>
  <c r="AV3509" i="131"/>
  <c r="AN3509" i="131"/>
  <c r="AP3508" i="131"/>
  <c r="AR3507" i="131"/>
  <c r="AV3506" i="131"/>
  <c r="AN3506" i="131"/>
  <c r="AP3505" i="131"/>
  <c r="AS3504" i="131"/>
  <c r="AK3504" i="131"/>
  <c r="AT3486" i="131"/>
  <c r="AL3486" i="131"/>
  <c r="AR3485" i="131"/>
  <c r="AP3484" i="131"/>
  <c r="AW3483" i="131"/>
  <c r="AO3483" i="131"/>
  <c r="AV3482" i="131"/>
  <c r="AN3482" i="131"/>
  <c r="AS3481" i="131"/>
  <c r="AK3481" i="131"/>
  <c r="AS3480" i="131"/>
  <c r="AK3480" i="131"/>
  <c r="AU3479" i="131"/>
  <c r="AM3479" i="131"/>
  <c r="AW3478" i="131"/>
  <c r="AO3478" i="131"/>
  <c r="AQ3477" i="131"/>
  <c r="AU3476" i="131"/>
  <c r="AM3476" i="131"/>
  <c r="AW3475" i="131"/>
  <c r="AO3475" i="131"/>
  <c r="AR3474" i="131"/>
  <c r="AS3456" i="131"/>
  <c r="AK3456" i="131"/>
  <c r="AQ3455" i="131"/>
  <c r="AW3454" i="131"/>
  <c r="CK3449" i="131" s="1"/>
  <c r="AO3454" i="131"/>
  <c r="AV3453" i="131"/>
  <c r="AN3453" i="131"/>
  <c r="AU3452" i="131"/>
  <c r="AM3452" i="131"/>
  <c r="AR3451" i="131"/>
  <c r="AR3450" i="131"/>
  <c r="AT3449" i="131"/>
  <c r="AL3449" i="131"/>
  <c r="AV3448" i="131"/>
  <c r="AN3448" i="131"/>
  <c r="AP3447" i="131"/>
  <c r="AT3446" i="131"/>
  <c r="AL3446" i="131"/>
  <c r="AV3445" i="131"/>
  <c r="AN3445" i="131"/>
  <c r="AQ3444" i="131"/>
  <c r="AR3426" i="131"/>
  <c r="AP3425" i="131"/>
  <c r="AV3424" i="131"/>
  <c r="AN3424" i="131"/>
  <c r="AU3423" i="131"/>
  <c r="AM3423" i="131"/>
  <c r="AT3422" i="131"/>
  <c r="AL3422" i="131"/>
  <c r="AQ3421" i="131"/>
  <c r="AQ3420" i="131"/>
  <c r="AS3419" i="131"/>
  <c r="AK3419" i="131"/>
  <c r="AU3418" i="131"/>
  <c r="AM3418" i="131"/>
  <c r="AP3689" i="131"/>
  <c r="AR3685" i="131"/>
  <c r="AO3633" i="131"/>
  <c r="AW3632" i="131"/>
  <c r="AK3631" i="131"/>
  <c r="AK3630" i="131"/>
  <c r="AM3629" i="131"/>
  <c r="AO3628" i="131"/>
  <c r="AU3627" i="131"/>
  <c r="AM3627" i="131"/>
  <c r="AQ3626" i="131"/>
  <c r="AS3625" i="131"/>
  <c r="AK3625" i="131"/>
  <c r="AV3624" i="131"/>
  <c r="AN3624" i="131"/>
  <c r="AW3606" i="131"/>
  <c r="CK3600" i="131" s="1"/>
  <c r="AO3606" i="131"/>
  <c r="AU3605" i="131"/>
  <c r="AM3605" i="131"/>
  <c r="AS3604" i="131"/>
  <c r="AK3604" i="131"/>
  <c r="AR3603" i="131"/>
  <c r="AQ3602" i="131"/>
  <c r="AV3601" i="131"/>
  <c r="AN3601" i="131"/>
  <c r="AV3600" i="131"/>
  <c r="AN3600" i="131"/>
  <c r="AP3599" i="131"/>
  <c r="AR3598" i="131"/>
  <c r="AT3597" i="131"/>
  <c r="AL3597" i="131"/>
  <c r="AP3596" i="131"/>
  <c r="AR3595" i="131"/>
  <c r="AU3594" i="131"/>
  <c r="AM3594" i="131"/>
  <c r="AV3576" i="131"/>
  <c r="AN3576" i="131"/>
  <c r="AT3575" i="131"/>
  <c r="AL3575" i="131"/>
  <c r="AR3574" i="131"/>
  <c r="AQ3573" i="131"/>
  <c r="AP3572" i="131"/>
  <c r="AU3571" i="131"/>
  <c r="AM3571" i="131"/>
  <c r="AU3570" i="131"/>
  <c r="AM3570" i="131"/>
  <c r="AW3569" i="131"/>
  <c r="AO3569" i="131"/>
  <c r="AQ3568" i="131"/>
  <c r="AS3567" i="131"/>
  <c r="AK3567" i="131"/>
  <c r="AW3566" i="131"/>
  <c r="AO3566" i="131"/>
  <c r="AQ3565" i="131"/>
  <c r="AT3564" i="131"/>
  <c r="AL3564" i="131"/>
  <c r="AP3543" i="131"/>
  <c r="AW3542" i="131"/>
  <c r="CK3538" i="131" s="1"/>
  <c r="AN3539" i="131"/>
  <c r="AO3513" i="131"/>
  <c r="AV3512" i="131"/>
  <c r="AU3509" i="131"/>
  <c r="AM3506" i="131"/>
  <c r="AQ3485" i="131"/>
  <c r="AR3480" i="131"/>
  <c r="AU3453" i="131"/>
  <c r="AT3419" i="131"/>
  <c r="AT3418" i="131"/>
  <c r="AQ3417" i="131"/>
  <c r="AU3416" i="131"/>
  <c r="AM3416" i="131"/>
  <c r="AW3415" i="131"/>
  <c r="AO3415" i="131"/>
  <c r="AR3414" i="131"/>
  <c r="AS3396" i="131"/>
  <c r="AK3396" i="131"/>
  <c r="AQ3395" i="131"/>
  <c r="AW3394" i="131"/>
  <c r="AO3394" i="131"/>
  <c r="AV3393" i="131"/>
  <c r="AN3393" i="131"/>
  <c r="AU3392" i="131"/>
  <c r="AM3392" i="131"/>
  <c r="AR3391" i="131"/>
  <c r="AR3390" i="131"/>
  <c r="AT3389" i="131"/>
  <c r="AL3389" i="131"/>
  <c r="AV3388" i="131"/>
  <c r="AN3388" i="131"/>
  <c r="AP3387" i="131"/>
  <c r="AT3386" i="131"/>
  <c r="AL3386" i="131"/>
  <c r="AV3385" i="131"/>
  <c r="AN3385" i="131"/>
  <c r="AQ3384" i="131"/>
  <c r="AR3366" i="131"/>
  <c r="AP3365" i="131"/>
  <c r="AV3364" i="131"/>
  <c r="AN3364" i="131"/>
  <c r="AU3363" i="131"/>
  <c r="AM3363" i="131"/>
  <c r="AT3362" i="131"/>
  <c r="AL3362" i="131"/>
  <c r="AQ3361" i="131"/>
  <c r="AQ3360" i="131"/>
  <c r="AS3359" i="131"/>
  <c r="AK3359" i="131"/>
  <c r="AU3358" i="131"/>
  <c r="AM3358" i="131"/>
  <c r="AW3357" i="131"/>
  <c r="AO3357" i="131"/>
  <c r="AS3356" i="131"/>
  <c r="AK3356" i="131"/>
  <c r="AU3355" i="131"/>
  <c r="AM3355" i="131"/>
  <c r="AP3354" i="131"/>
  <c r="AQ3336" i="131"/>
  <c r="AW3335" i="131"/>
  <c r="AO3335" i="131"/>
  <c r="AU3334" i="131"/>
  <c r="AM3334" i="131"/>
  <c r="AT3333" i="131"/>
  <c r="AL3333" i="131"/>
  <c r="AS3332" i="131"/>
  <c r="AK3332" i="131"/>
  <c r="AP3331" i="131"/>
  <c r="AP3330" i="131"/>
  <c r="AR3329" i="131"/>
  <c r="AT3328" i="131"/>
  <c r="AL3328" i="131"/>
  <c r="AV3327" i="131"/>
  <c r="AN3327" i="131"/>
  <c r="AR3326" i="131"/>
  <c r="AT3325" i="131"/>
  <c r="AL3325" i="131"/>
  <c r="AW3324" i="131"/>
  <c r="AO3324" i="131"/>
  <c r="AP3306" i="131"/>
  <c r="AV3305" i="131"/>
  <c r="AN3305" i="131"/>
  <c r="AT3304" i="131"/>
  <c r="AL3304" i="131"/>
  <c r="AS3303" i="131"/>
  <c r="AK3303" i="131"/>
  <c r="AR3302" i="131"/>
  <c r="AW3301" i="131"/>
  <c r="AO3301" i="131"/>
  <c r="AW3300" i="131"/>
  <c r="CK3297" i="131" s="1"/>
  <c r="AO3300" i="131"/>
  <c r="AQ3299" i="131"/>
  <c r="AS3298" i="131"/>
  <c r="AK3298" i="131"/>
  <c r="AU3297" i="131"/>
  <c r="AM3297" i="131"/>
  <c r="AQ3296" i="131"/>
  <c r="AS3295" i="131"/>
  <c r="AK3295" i="131"/>
  <c r="AV3294" i="131"/>
  <c r="AN3294" i="131"/>
  <c r="AW3276" i="131"/>
  <c r="CK3270" i="131" s="1"/>
  <c r="AO3276" i="131"/>
  <c r="AU3275" i="131"/>
  <c r="AM3275" i="131"/>
  <c r="AS3274" i="131"/>
  <c r="AK3274" i="131"/>
  <c r="AR3273" i="131"/>
  <c r="AQ3272" i="131"/>
  <c r="AV3271" i="131"/>
  <c r="AN3271" i="131"/>
  <c r="AV3270" i="131"/>
  <c r="AN3270" i="131"/>
  <c r="AP3269" i="131"/>
  <c r="AR3268" i="131"/>
  <c r="AT3267" i="131"/>
  <c r="AL3267" i="131"/>
  <c r="AP3266" i="131"/>
  <c r="AR3265" i="131"/>
  <c r="AU3264" i="131"/>
  <c r="AM3264" i="131"/>
  <c r="AV3246" i="131"/>
  <c r="AN3246" i="131"/>
  <c r="AT3245" i="131"/>
  <c r="AL3245" i="131"/>
  <c r="AR3244" i="131"/>
  <c r="AQ3243" i="131"/>
  <c r="AP3242" i="131"/>
  <c r="AU3241" i="131"/>
  <c r="AM3241" i="131"/>
  <c r="AU3240" i="131"/>
  <c r="AM3240" i="131"/>
  <c r="AW3239" i="131"/>
  <c r="AO3239" i="131"/>
  <c r="AQ3238" i="131"/>
  <c r="AS3237" i="131"/>
  <c r="AK3237" i="131"/>
  <c r="AW3236" i="131"/>
  <c r="AO3236" i="131"/>
  <c r="AQ3235" i="131"/>
  <c r="AT3234" i="131"/>
  <c r="AL3234" i="131"/>
  <c r="AU3216" i="131"/>
  <c r="AM3216" i="131"/>
  <c r="AS3215" i="131"/>
  <c r="AK3215" i="131"/>
  <c r="AQ3214" i="131"/>
  <c r="AP3213" i="131"/>
  <c r="AW3212" i="131"/>
  <c r="AO3212" i="131"/>
  <c r="AT3211" i="131"/>
  <c r="AL3211" i="131"/>
  <c r="AU3546" i="131"/>
  <c r="AO3542" i="131"/>
  <c r="AT3541" i="131"/>
  <c r="AP3535" i="131"/>
  <c r="AN3512" i="131"/>
  <c r="AM3509" i="131"/>
  <c r="AW3505" i="131"/>
  <c r="AW3484" i="131"/>
  <c r="AP3477" i="131"/>
  <c r="AM3453" i="131"/>
  <c r="AQ3450" i="131"/>
  <c r="AS3449" i="131"/>
  <c r="AW3420" i="131"/>
  <c r="AR3419" i="131"/>
  <c r="AS3418" i="131"/>
  <c r="AP3417" i="131"/>
  <c r="AT3416" i="131"/>
  <c r="AL3416" i="131"/>
  <c r="AV3415" i="131"/>
  <c r="AN3415" i="131"/>
  <c r="AQ3414" i="131"/>
  <c r="AR3396" i="131"/>
  <c r="AP3395" i="131"/>
  <c r="AV3394" i="131"/>
  <c r="AN3394" i="131"/>
  <c r="AU3393" i="131"/>
  <c r="AM3393" i="131"/>
  <c r="AT3392" i="131"/>
  <c r="AL3392" i="131"/>
  <c r="AQ3391" i="131"/>
  <c r="AQ3390" i="131"/>
  <c r="AS3389" i="131"/>
  <c r="AK3389" i="131"/>
  <c r="AU3388" i="131"/>
  <c r="AM3388" i="131"/>
  <c r="AW3387" i="131"/>
  <c r="AO3387" i="131"/>
  <c r="AS3386" i="131"/>
  <c r="AK3386" i="131"/>
  <c r="AU3385" i="131"/>
  <c r="AM3385" i="131"/>
  <c r="AP3384" i="131"/>
  <c r="AQ3366" i="131"/>
  <c r="AW3365" i="131"/>
  <c r="AO3365" i="131"/>
  <c r="AU3364" i="131"/>
  <c r="AM3364" i="131"/>
  <c r="AT3363" i="131"/>
  <c r="AL3363" i="131"/>
  <c r="AS3362" i="131"/>
  <c r="AK3362" i="131"/>
  <c r="AP3361" i="131"/>
  <c r="AP3360" i="131"/>
  <c r="AR3359" i="131"/>
  <c r="AT3358" i="131"/>
  <c r="AL3358" i="131"/>
  <c r="AV3357" i="131"/>
  <c r="AN3357" i="131"/>
  <c r="AR3356" i="131"/>
  <c r="AT3355" i="131"/>
  <c r="AL3355" i="131"/>
  <c r="AW3354" i="131"/>
  <c r="AO3354" i="131"/>
  <c r="AP3336" i="131"/>
  <c r="AV3335" i="131"/>
  <c r="AN3335" i="131"/>
  <c r="AT3334" i="131"/>
  <c r="AL3334" i="131"/>
  <c r="AS3333" i="131"/>
  <c r="AK3333" i="131"/>
  <c r="AR3332" i="131"/>
  <c r="AW3331" i="131"/>
  <c r="AO3331" i="131"/>
  <c r="AW3330" i="131"/>
  <c r="CK3327" i="131" s="1"/>
  <c r="AO3330" i="131"/>
  <c r="AQ3329" i="131"/>
  <c r="AS3328" i="131"/>
  <c r="AK3328" i="131"/>
  <c r="AU3327" i="131"/>
  <c r="AM3327" i="131"/>
  <c r="AQ3326" i="131"/>
  <c r="AS3325" i="131"/>
  <c r="AK3325" i="131"/>
  <c r="AV3324" i="131"/>
  <c r="AN3324" i="131"/>
  <c r="AW3306" i="131"/>
  <c r="CK3300" i="131" s="1"/>
  <c r="AO3306" i="131"/>
  <c r="CG3300" i="131" s="1"/>
  <c r="AU3305" i="131"/>
  <c r="AM3305" i="131"/>
  <c r="AS3304" i="131"/>
  <c r="AK3304" i="131"/>
  <c r="AR3303" i="131"/>
  <c r="AQ3302" i="131"/>
  <c r="AV3301" i="131"/>
  <c r="AN3301" i="131"/>
  <c r="AV3300" i="131"/>
  <c r="AN3300" i="131"/>
  <c r="AP3299" i="131"/>
  <c r="AR3298" i="131"/>
  <c r="AT3297" i="131"/>
  <c r="AL3297" i="131"/>
  <c r="AP3296" i="131"/>
  <c r="AR3295" i="131"/>
  <c r="AU3294" i="131"/>
  <c r="AM3294" i="131"/>
  <c r="AV3276" i="131"/>
  <c r="AN3276" i="131"/>
  <c r="AT3275" i="131"/>
  <c r="AL3275" i="131"/>
  <c r="AR3274" i="131"/>
  <c r="AQ3273" i="131"/>
  <c r="AP3272" i="131"/>
  <c r="AU3271" i="131"/>
  <c r="AM3271" i="131"/>
  <c r="AU3270" i="131"/>
  <c r="AM3270" i="131"/>
  <c r="AW3269" i="131"/>
  <c r="AO3269" i="131"/>
  <c r="AQ3268" i="131"/>
  <c r="AS3267" i="131"/>
  <c r="AK3267" i="131"/>
  <c r="AW3266" i="131"/>
  <c r="AO3266" i="131"/>
  <c r="AQ3265" i="131"/>
  <c r="AT3264" i="131"/>
  <c r="AL3264" i="131"/>
  <c r="AU3246" i="131"/>
  <c r="AM3246" i="131"/>
  <c r="AS3245" i="131"/>
  <c r="AK3245" i="131"/>
  <c r="AQ3244" i="131"/>
  <c r="AP3243" i="131"/>
  <c r="AW3242" i="131"/>
  <c r="AO3242" i="131"/>
  <c r="AT3241" i="131"/>
  <c r="AL3241" i="131"/>
  <c r="AT3240" i="131"/>
  <c r="AL3240" i="131"/>
  <c r="AV3239" i="131"/>
  <c r="AN3239" i="131"/>
  <c r="AP3238" i="131"/>
  <c r="AR3237" i="131"/>
  <c r="AV3236" i="131"/>
  <c r="AN3236" i="131"/>
  <c r="AP3235" i="131"/>
  <c r="AS3234" i="131"/>
  <c r="AK3234" i="131"/>
  <c r="AT3216" i="131"/>
  <c r="AL3216" i="131"/>
  <c r="AR3215" i="131"/>
  <c r="AP3214" i="131"/>
  <c r="AW3213" i="131"/>
  <c r="AO3213" i="131"/>
  <c r="AV3212" i="131"/>
  <c r="AN3212" i="131"/>
  <c r="AS3211" i="131"/>
  <c r="AK3211" i="131"/>
  <c r="AM3546" i="131"/>
  <c r="AL3541" i="131"/>
  <c r="AS3534" i="131"/>
  <c r="AT3516" i="131"/>
  <c r="AS3511" i="131"/>
  <c r="AO3505" i="131"/>
  <c r="AO3484" i="131"/>
  <c r="AV3483" i="131"/>
  <c r="AT3479" i="131"/>
  <c r="AT3476" i="131"/>
  <c r="AT3452" i="131"/>
  <c r="AP3450" i="131"/>
  <c r="AR3449" i="131"/>
  <c r="AU3448" i="131"/>
  <c r="AR3420" i="131"/>
  <c r="AQ3419" i="131"/>
  <c r="AN3418" i="131"/>
  <c r="AW3417" i="131"/>
  <c r="AO3417" i="131"/>
  <c r="AS3416" i="131"/>
  <c r="AK3416" i="131"/>
  <c r="AU3415" i="131"/>
  <c r="AM3415" i="131"/>
  <c r="AP3414" i="131"/>
  <c r="AQ3396" i="131"/>
  <c r="CH3390" i="131" s="1"/>
  <c r="AW3395" i="131"/>
  <c r="AO3395" i="131"/>
  <c r="AU3394" i="131"/>
  <c r="AM3394" i="131"/>
  <c r="AT3393" i="131"/>
  <c r="AL3393" i="131"/>
  <c r="AS3392" i="131"/>
  <c r="AK3392" i="131"/>
  <c r="AP3391" i="131"/>
  <c r="AP3390" i="131"/>
  <c r="AR3389" i="131"/>
  <c r="AT3388" i="131"/>
  <c r="AL3388" i="131"/>
  <c r="AV3387" i="131"/>
  <c r="AN3387" i="131"/>
  <c r="AR3386" i="131"/>
  <c r="AT3385" i="131"/>
  <c r="AL3385" i="131"/>
  <c r="AW3384" i="131"/>
  <c r="AO3384" i="131"/>
  <c r="AP3366" i="131"/>
  <c r="AV3365" i="131"/>
  <c r="AN3365" i="131"/>
  <c r="AT3364" i="131"/>
  <c r="AL3364" i="131"/>
  <c r="AS3363" i="131"/>
  <c r="AK3363" i="131"/>
  <c r="AR3362" i="131"/>
  <c r="AW3361" i="131"/>
  <c r="AO3361" i="131"/>
  <c r="AW3360" i="131"/>
  <c r="AO3360" i="131"/>
  <c r="AQ3359" i="131"/>
  <c r="AS3358" i="131"/>
  <c r="AK3358" i="131"/>
  <c r="AU3357" i="131"/>
  <c r="AM3357" i="131"/>
  <c r="AQ3356" i="131"/>
  <c r="AS3355" i="131"/>
  <c r="AK3355" i="131"/>
  <c r="AV3354" i="131"/>
  <c r="AN3354" i="131"/>
  <c r="AW3336" i="131"/>
  <c r="CK3330" i="131" s="1"/>
  <c r="AO3336" i="131"/>
  <c r="CG3330" i="131" s="1"/>
  <c r="AU3335" i="131"/>
  <c r="AM3335" i="131"/>
  <c r="AS3334" i="131"/>
  <c r="AK3334" i="131"/>
  <c r="AR3333" i="131"/>
  <c r="AQ3332" i="131"/>
  <c r="AV3331" i="131"/>
  <c r="AN3331" i="131"/>
  <c r="AV3330" i="131"/>
  <c r="AN3330" i="131"/>
  <c r="AP3329" i="131"/>
  <c r="AR3328" i="131"/>
  <c r="AT3327" i="131"/>
  <c r="AL3327" i="131"/>
  <c r="AP3326" i="131"/>
  <c r="AR3325" i="131"/>
  <c r="AU3324" i="131"/>
  <c r="AM3324" i="131"/>
  <c r="AV3306" i="131"/>
  <c r="AN3306" i="131"/>
  <c r="AT3305" i="131"/>
  <c r="AL3305" i="131"/>
  <c r="AR3304" i="131"/>
  <c r="AQ3303" i="131"/>
  <c r="AP3302" i="131"/>
  <c r="AU3301" i="131"/>
  <c r="AM3301" i="131"/>
  <c r="AU3300" i="131"/>
  <c r="AM3300" i="131"/>
  <c r="AW3299" i="131"/>
  <c r="AO3299" i="131"/>
  <c r="AQ3298" i="131"/>
  <c r="AS3297" i="131"/>
  <c r="AK3297" i="131"/>
  <c r="AW3296" i="131"/>
  <c r="AO3296" i="131"/>
  <c r="AQ3295" i="131"/>
  <c r="AT3294" i="131"/>
  <c r="AL3294" i="131"/>
  <c r="AU3276" i="131"/>
  <c r="CJ3270" i="131" s="1"/>
  <c r="AM3276" i="131"/>
  <c r="CF3270" i="131" s="1"/>
  <c r="AS3275" i="131"/>
  <c r="AK3275" i="131"/>
  <c r="AQ3274" i="131"/>
  <c r="AP3273" i="131"/>
  <c r="AW3272" i="131"/>
  <c r="AO3272" i="131"/>
  <c r="AT3271" i="131"/>
  <c r="AL3271" i="131"/>
  <c r="AT3270" i="131"/>
  <c r="AL3270" i="131"/>
  <c r="AV3269" i="131"/>
  <c r="AN3269" i="131"/>
  <c r="AP3268" i="131"/>
  <c r="AR3267" i="131"/>
  <c r="AV3266" i="131"/>
  <c r="AN3266" i="131"/>
  <c r="AP3265" i="131"/>
  <c r="AS3264" i="131"/>
  <c r="AK3264" i="131"/>
  <c r="AT3246" i="131"/>
  <c r="AL3246" i="131"/>
  <c r="AR3245" i="131"/>
  <c r="AP3244" i="131"/>
  <c r="AW3243" i="131"/>
  <c r="AO3243" i="131"/>
  <c r="AV3242" i="131"/>
  <c r="AN3242" i="131"/>
  <c r="AS3241" i="131"/>
  <c r="AK3241" i="131"/>
  <c r="AS3240" i="131"/>
  <c r="AK3240" i="131"/>
  <c r="CE3237" i="131" s="1"/>
  <c r="AU3239" i="131"/>
  <c r="AM3239" i="131"/>
  <c r="AW3238" i="131"/>
  <c r="CK3236" i="131" s="1"/>
  <c r="AO3238" i="131"/>
  <c r="AQ3237" i="131"/>
  <c r="AU3236" i="131"/>
  <c r="AM3236" i="131"/>
  <c r="AW3235" i="131"/>
  <c r="AO3235" i="131"/>
  <c r="AR3234" i="131"/>
  <c r="AS3216" i="131"/>
  <c r="AK3216" i="131"/>
  <c r="AQ3215" i="131"/>
  <c r="AW3214" i="131"/>
  <c r="AO3214" i="131"/>
  <c r="AV3213" i="131"/>
  <c r="AN3213" i="131"/>
  <c r="AU3212" i="131"/>
  <c r="AM3212" i="131"/>
  <c r="AR3211" i="131"/>
  <c r="AP3538" i="131"/>
  <c r="AK3534" i="131"/>
  <c r="AL3516" i="131"/>
  <c r="AK3511" i="131"/>
  <c r="AW3508" i="131"/>
  <c r="CK3506" i="131" s="1"/>
  <c r="AR3504" i="131"/>
  <c r="AN3483" i="131"/>
  <c r="AL3479" i="131"/>
  <c r="AL3476" i="131"/>
  <c r="AR3456" i="131"/>
  <c r="AL3452" i="131"/>
  <c r="AK3449" i="131"/>
  <c r="AT3448" i="131"/>
  <c r="AW3425" i="131"/>
  <c r="AW3421" i="131"/>
  <c r="AP3420" i="131"/>
  <c r="AL3419" i="131"/>
  <c r="AL3418" i="131"/>
  <c r="AV3417" i="131"/>
  <c r="AN3417" i="131"/>
  <c r="AR3416" i="131"/>
  <c r="AT3415" i="131"/>
  <c r="AL3415" i="131"/>
  <c r="AW3414" i="131"/>
  <c r="CK3414" i="131" s="1"/>
  <c r="AO3414" i="131"/>
  <c r="AP3396" i="131"/>
  <c r="AV3395" i="131"/>
  <c r="AN3395" i="131"/>
  <c r="AT3394" i="131"/>
  <c r="AL3394" i="131"/>
  <c r="AS3393" i="131"/>
  <c r="AK3393" i="131"/>
  <c r="AR3392" i="131"/>
  <c r="AW3391" i="131"/>
  <c r="AO3391" i="131"/>
  <c r="AW3390" i="131"/>
  <c r="AO3390" i="131"/>
  <c r="CG3387" i="131" s="1"/>
  <c r="AQ3389" i="131"/>
  <c r="AS3388" i="131"/>
  <c r="AK3388" i="131"/>
  <c r="AU3387" i="131"/>
  <c r="AM3387" i="131"/>
  <c r="AQ3386" i="131"/>
  <c r="AS3385" i="131"/>
  <c r="AK3385" i="131"/>
  <c r="AV3384" i="131"/>
  <c r="AN3384" i="131"/>
  <c r="AW3366" i="131"/>
  <c r="CK3360" i="131" s="1"/>
  <c r="AO3366" i="131"/>
  <c r="AU3365" i="131"/>
  <c r="AM3365" i="131"/>
  <c r="AS3364" i="131"/>
  <c r="AK3364" i="131"/>
  <c r="AR3363" i="131"/>
  <c r="AQ3362" i="131"/>
  <c r="AV3361" i="131"/>
  <c r="AN3361" i="131"/>
  <c r="AV3360" i="131"/>
  <c r="AN3360" i="131"/>
  <c r="AP3359" i="131"/>
  <c r="AR3358" i="131"/>
  <c r="AT3357" i="131"/>
  <c r="AL3357" i="131"/>
  <c r="AP3356" i="131"/>
  <c r="AR3355" i="131"/>
  <c r="AU3354" i="131"/>
  <c r="AM3354" i="131"/>
  <c r="AV3336" i="131"/>
  <c r="AN3336" i="131"/>
  <c r="AT3335" i="131"/>
  <c r="AL3335" i="131"/>
  <c r="AR3334" i="131"/>
  <c r="AQ3333" i="131"/>
  <c r="AP3332" i="131"/>
  <c r="AU3331" i="131"/>
  <c r="AM3331" i="131"/>
  <c r="AU3330" i="131"/>
  <c r="CJ3327" i="131" s="1"/>
  <c r="AM3330" i="131"/>
  <c r="AW3329" i="131"/>
  <c r="AO3329" i="131"/>
  <c r="AQ3328" i="131"/>
  <c r="AS3327" i="131"/>
  <c r="AK3327" i="131"/>
  <c r="AW3326" i="131"/>
  <c r="AO3326" i="131"/>
  <c r="AQ3325" i="131"/>
  <c r="AT3324" i="131"/>
  <c r="AL3324" i="131"/>
  <c r="AU3306" i="131"/>
  <c r="AM3306" i="131"/>
  <c r="AS3305" i="131"/>
  <c r="AK3305" i="131"/>
  <c r="AQ3304" i="131"/>
  <c r="AP3303" i="131"/>
  <c r="AW3302" i="131"/>
  <c r="AO3302" i="131"/>
  <c r="AT3301" i="131"/>
  <c r="AL3301" i="131"/>
  <c r="AT3300" i="131"/>
  <c r="AL3300" i="131"/>
  <c r="AV3299" i="131"/>
  <c r="AN3299" i="131"/>
  <c r="AP3298" i="131"/>
  <c r="AR3297" i="131"/>
  <c r="AV3296" i="131"/>
  <c r="AN3296" i="131"/>
  <c r="AP3295" i="131"/>
  <c r="AS3294" i="131"/>
  <c r="AK3294" i="131"/>
  <c r="AT3276" i="131"/>
  <c r="AL3276" i="131"/>
  <c r="AR3275" i="131"/>
  <c r="AP3274" i="131"/>
  <c r="AW3273" i="131"/>
  <c r="AO3273" i="131"/>
  <c r="AV3272" i="131"/>
  <c r="AN3272" i="131"/>
  <c r="AS3271" i="131"/>
  <c r="AK3271" i="131"/>
  <c r="AS3270" i="131"/>
  <c r="AK3270" i="131"/>
  <c r="AU3269" i="131"/>
  <c r="AM3269" i="131"/>
  <c r="AW3268" i="131"/>
  <c r="AO3268" i="131"/>
  <c r="AQ3267" i="131"/>
  <c r="AU3266" i="131"/>
  <c r="AM3266" i="131"/>
  <c r="AW3265" i="131"/>
  <c r="AO3265" i="131"/>
  <c r="AR3264" i="131"/>
  <c r="AS3246" i="131"/>
  <c r="AK3246" i="131"/>
  <c r="CE3240" i="131" s="1"/>
  <c r="AQ3245" i="131"/>
  <c r="AW3244" i="131"/>
  <c r="AO3244" i="131"/>
  <c r="AV3243" i="131"/>
  <c r="AN3243" i="131"/>
  <c r="AU3242" i="131"/>
  <c r="AM3242" i="131"/>
  <c r="AR3241" i="131"/>
  <c r="AR3240" i="131"/>
  <c r="AT3239" i="131"/>
  <c r="AL3239" i="131"/>
  <c r="AV3238" i="131"/>
  <c r="AN3238" i="131"/>
  <c r="AP3237" i="131"/>
  <c r="AT3236" i="131"/>
  <c r="AL3236" i="131"/>
  <c r="AV3235" i="131"/>
  <c r="AN3235" i="131"/>
  <c r="AQ3234" i="131"/>
  <c r="AR3216" i="131"/>
  <c r="AP3215" i="131"/>
  <c r="AV3214" i="131"/>
  <c r="AN3214" i="131"/>
  <c r="AU3213" i="131"/>
  <c r="AM3213" i="131"/>
  <c r="AT3212" i="131"/>
  <c r="AL3212" i="131"/>
  <c r="AQ3211" i="131"/>
  <c r="AS3545" i="131"/>
  <c r="AT3540" i="131"/>
  <c r="AO3508" i="131"/>
  <c r="AU3482" i="131"/>
  <c r="AV3475" i="131"/>
  <c r="AQ3451" i="131"/>
  <c r="AM3448" i="131"/>
  <c r="AW3447" i="131"/>
  <c r="AU3445" i="131"/>
  <c r="AV3425" i="131"/>
  <c r="AU3424" i="131"/>
  <c r="AT3423" i="131"/>
  <c r="AS3422" i="131"/>
  <c r="AR3421" i="131"/>
  <c r="AO3420" i="131"/>
  <c r="AK3418" i="131"/>
  <c r="CE3416" i="131" s="1"/>
  <c r="AU3417" i="131"/>
  <c r="AM3417" i="131"/>
  <c r="AQ3416" i="131"/>
  <c r="AS3415" i="131"/>
  <c r="AK3415" i="131"/>
  <c r="AV3414" i="131"/>
  <c r="AN3414" i="131"/>
  <c r="AW3396" i="131"/>
  <c r="CK3390" i="131" s="1"/>
  <c r="AO3396" i="131"/>
  <c r="CG3390" i="131" s="1"/>
  <c r="AU3395" i="131"/>
  <c r="AM3395" i="131"/>
  <c r="AS3394" i="131"/>
  <c r="AK3394" i="131"/>
  <c r="AR3393" i="131"/>
  <c r="AQ3392" i="131"/>
  <c r="AV3391" i="131"/>
  <c r="AN3391" i="131"/>
  <c r="AV3390" i="131"/>
  <c r="AN3390" i="131"/>
  <c r="AP3389" i="131"/>
  <c r="AR3388" i="131"/>
  <c r="AT3387" i="131"/>
  <c r="AL3387" i="131"/>
  <c r="AP3386" i="131"/>
  <c r="AR3385" i="131"/>
  <c r="AU3384" i="131"/>
  <c r="AM3384" i="131"/>
  <c r="AV3366" i="131"/>
  <c r="AN3366" i="131"/>
  <c r="AT3365" i="131"/>
  <c r="AL3365" i="131"/>
  <c r="AR3364" i="131"/>
  <c r="AQ3363" i="131"/>
  <c r="AP3362" i="131"/>
  <c r="AU3361" i="131"/>
  <c r="AM3361" i="131"/>
  <c r="AU3360" i="131"/>
  <c r="AM3360" i="131"/>
  <c r="AW3359" i="131"/>
  <c r="AO3359" i="131"/>
  <c r="AQ3358" i="131"/>
  <c r="AS3357" i="131"/>
  <c r="AK3357" i="131"/>
  <c r="AW3356" i="131"/>
  <c r="CK3355" i="131" s="1"/>
  <c r="AO3356" i="131"/>
  <c r="AQ3355" i="131"/>
  <c r="AT3354" i="131"/>
  <c r="AL3354" i="131"/>
  <c r="AU3336" i="131"/>
  <c r="AM3336" i="131"/>
  <c r="AS3335" i="131"/>
  <c r="AK3335" i="131"/>
  <c r="AQ3334" i="131"/>
  <c r="AP3333" i="131"/>
  <c r="AW3332" i="131"/>
  <c r="AO3332" i="131"/>
  <c r="AT3331" i="131"/>
  <c r="AL3331" i="131"/>
  <c r="AT3330" i="131"/>
  <c r="AL3330" i="131"/>
  <c r="AV3329" i="131"/>
  <c r="AN3329" i="131"/>
  <c r="AP3328" i="131"/>
  <c r="AR3327" i="131"/>
  <c r="AV3326" i="131"/>
  <c r="AN3326" i="131"/>
  <c r="AP3325" i="131"/>
  <c r="AS3324" i="131"/>
  <c r="AK3324" i="131"/>
  <c r="AT3306" i="131"/>
  <c r="AL3306" i="131"/>
  <c r="AR3305" i="131"/>
  <c r="AP3304" i="131"/>
  <c r="AW3303" i="131"/>
  <c r="AO3303" i="131"/>
  <c r="AV3302" i="131"/>
  <c r="AN3302" i="131"/>
  <c r="AS3301" i="131"/>
  <c r="AK3301" i="131"/>
  <c r="AS3300" i="131"/>
  <c r="AK3300" i="131"/>
  <c r="AU3299" i="131"/>
  <c r="AM3299" i="131"/>
  <c r="AW3298" i="131"/>
  <c r="CK3296" i="131" s="1"/>
  <c r="AO3298" i="131"/>
  <c r="AQ3297" i="131"/>
  <c r="AU3296" i="131"/>
  <c r="AM3296" i="131"/>
  <c r="AW3295" i="131"/>
  <c r="AO3295" i="131"/>
  <c r="AR3294" i="131"/>
  <c r="AS3276" i="131"/>
  <c r="CI3270" i="131" s="1"/>
  <c r="AK3276" i="131"/>
  <c r="AQ3275" i="131"/>
  <c r="AW3274" i="131"/>
  <c r="AO3274" i="131"/>
  <c r="AV3273" i="131"/>
  <c r="AN3273" i="131"/>
  <c r="AU3272" i="131"/>
  <c r="AM3272" i="131"/>
  <c r="AR3271" i="131"/>
  <c r="AR3270" i="131"/>
  <c r="AT3269" i="131"/>
  <c r="AL3269" i="131"/>
  <c r="AV3268" i="131"/>
  <c r="AN3268" i="131"/>
  <c r="AP3267" i="131"/>
  <c r="AT3266" i="131"/>
  <c r="AL3266" i="131"/>
  <c r="AV3265" i="131"/>
  <c r="AN3265" i="131"/>
  <c r="AQ3264" i="131"/>
  <c r="CH3264" i="131" s="1"/>
  <c r="AR3246" i="131"/>
  <c r="AP3245" i="131"/>
  <c r="AV3244" i="131"/>
  <c r="AN3244" i="131"/>
  <c r="AU3243" i="131"/>
  <c r="AM3243" i="131"/>
  <c r="AT3242" i="131"/>
  <c r="AL3242" i="131"/>
  <c r="AQ3241" i="131"/>
  <c r="AQ3240" i="131"/>
  <c r="AS3239" i="131"/>
  <c r="AK3239" i="131"/>
  <c r="AU3238" i="131"/>
  <c r="AM3238" i="131"/>
  <c r="CF3236" i="131" s="1"/>
  <c r="AW3237" i="131"/>
  <c r="AO3237" i="131"/>
  <c r="AS3236" i="131"/>
  <c r="AK3236" i="131"/>
  <c r="AU3235" i="131"/>
  <c r="AM3235" i="131"/>
  <c r="AP3234" i="131"/>
  <c r="AQ3216" i="131"/>
  <c r="AW3215" i="131"/>
  <c r="AO3215" i="131"/>
  <c r="AU3214" i="131"/>
  <c r="AM3214" i="131"/>
  <c r="AT3213" i="131"/>
  <c r="AL3213" i="131"/>
  <c r="AS3212" i="131"/>
  <c r="AK3212" i="131"/>
  <c r="AK3545" i="131"/>
  <c r="AL3540" i="131"/>
  <c r="AR3537" i="131"/>
  <c r="AR3515" i="131"/>
  <c r="AS3510" i="131"/>
  <c r="AS3486" i="131"/>
  <c r="AM3482" i="131"/>
  <c r="AV3478" i="131"/>
  <c r="AN3475" i="131"/>
  <c r="AP3455" i="131"/>
  <c r="AL3448" i="131"/>
  <c r="AV3447" i="131"/>
  <c r="AS3446" i="131"/>
  <c r="CI3445" i="131" s="1"/>
  <c r="AT3445" i="131"/>
  <c r="AW3444" i="131"/>
  <c r="AQ3426" i="131"/>
  <c r="CH3420" i="131" s="1"/>
  <c r="AO3425" i="131"/>
  <c r="AT3424" i="131"/>
  <c r="AS3423" i="131"/>
  <c r="AR3422" i="131"/>
  <c r="AP3421" i="131"/>
  <c r="AT3417" i="131"/>
  <c r="AL3417" i="131"/>
  <c r="AP3416" i="131"/>
  <c r="AR3415" i="131"/>
  <c r="AU3414" i="131"/>
  <c r="AM3414" i="131"/>
  <c r="AV3396" i="131"/>
  <c r="AN3396" i="131"/>
  <c r="AT3395" i="131"/>
  <c r="AL3395" i="131"/>
  <c r="AR3394" i="131"/>
  <c r="AQ3393" i="131"/>
  <c r="AP3392" i="131"/>
  <c r="AU3391" i="131"/>
  <c r="AM3391" i="131"/>
  <c r="AU3390" i="131"/>
  <c r="AM3390" i="131"/>
  <c r="AW3389" i="131"/>
  <c r="AO3389" i="131"/>
  <c r="AQ3388" i="131"/>
  <c r="CH3386" i="131" s="1"/>
  <c r="AS3387" i="131"/>
  <c r="AK3387" i="131"/>
  <c r="AW3386" i="131"/>
  <c r="CK3385" i="131" s="1"/>
  <c r="AO3386" i="131"/>
  <c r="AQ3385" i="131"/>
  <c r="AT3384" i="131"/>
  <c r="AL3384" i="131"/>
  <c r="AU3366" i="131"/>
  <c r="AM3366" i="131"/>
  <c r="CF3360" i="131" s="1"/>
  <c r="AS3365" i="131"/>
  <c r="AK3365" i="131"/>
  <c r="AQ3364" i="131"/>
  <c r="AP3363" i="131"/>
  <c r="AW3362" i="131"/>
  <c r="AO3362" i="131"/>
  <c r="AT3361" i="131"/>
  <c r="AL3361" i="131"/>
  <c r="AT3360" i="131"/>
  <c r="AL3360" i="131"/>
  <c r="AV3359" i="131"/>
  <c r="AN3359" i="131"/>
  <c r="AP3358" i="131"/>
  <c r="AR3357" i="131"/>
  <c r="AV3356" i="131"/>
  <c r="AN3356" i="131"/>
  <c r="AP3355" i="131"/>
  <c r="AS3354" i="131"/>
  <c r="AK3354" i="131"/>
  <c r="AT3336" i="131"/>
  <c r="AL3336" i="131"/>
  <c r="AR3335" i="131"/>
  <c r="AP3334" i="131"/>
  <c r="AW3333" i="131"/>
  <c r="AO3333" i="131"/>
  <c r="AV3332" i="131"/>
  <c r="AN3332" i="131"/>
  <c r="AS3331" i="131"/>
  <c r="AK3331" i="131"/>
  <c r="AS3330" i="131"/>
  <c r="AK3330" i="131"/>
  <c r="AU3329" i="131"/>
  <c r="AM3329" i="131"/>
  <c r="AW3328" i="131"/>
  <c r="AO3328" i="131"/>
  <c r="AQ3327" i="131"/>
  <c r="AU3326" i="131"/>
  <c r="AM3326" i="131"/>
  <c r="AW3325" i="131"/>
  <c r="AO3325" i="131"/>
  <c r="AR3324" i="131"/>
  <c r="AS3306" i="131"/>
  <c r="AK3306" i="131"/>
  <c r="AQ3305" i="131"/>
  <c r="AW3304" i="131"/>
  <c r="AO3304" i="131"/>
  <c r="AV3303" i="131"/>
  <c r="AN3303" i="131"/>
  <c r="AU3302" i="131"/>
  <c r="AM3302" i="131"/>
  <c r="AR3301" i="131"/>
  <c r="AR3300" i="131"/>
  <c r="AT3299" i="131"/>
  <c r="AL3299" i="131"/>
  <c r="AV3298" i="131"/>
  <c r="AN3298" i="131"/>
  <c r="AP3297" i="131"/>
  <c r="AT3296" i="131"/>
  <c r="AL3296" i="131"/>
  <c r="AV3295" i="131"/>
  <c r="AN3295" i="131"/>
  <c r="AQ3294" i="131"/>
  <c r="AR3276" i="131"/>
  <c r="AP3275" i="131"/>
  <c r="AV3274" i="131"/>
  <c r="AN3274" i="131"/>
  <c r="AU3273" i="131"/>
  <c r="AM3273" i="131"/>
  <c r="AT3272" i="131"/>
  <c r="AL3272" i="131"/>
  <c r="AQ3271" i="131"/>
  <c r="AQ3270" i="131"/>
  <c r="AS3269" i="131"/>
  <c r="AK3269" i="131"/>
  <c r="AU3268" i="131"/>
  <c r="AM3268" i="131"/>
  <c r="CF3266" i="131" s="1"/>
  <c r="AW3267" i="131"/>
  <c r="AO3267" i="131"/>
  <c r="AS3266" i="131"/>
  <c r="AK3266" i="131"/>
  <c r="AU3265" i="131"/>
  <c r="AM3265" i="131"/>
  <c r="AP3264" i="131"/>
  <c r="AQ3246" i="131"/>
  <c r="CH3240" i="131" s="1"/>
  <c r="AW3245" i="131"/>
  <c r="AO3245" i="131"/>
  <c r="AU3244" i="131"/>
  <c r="AM3244" i="131"/>
  <c r="AT3243" i="131"/>
  <c r="AL3243" i="131"/>
  <c r="AS3242" i="131"/>
  <c r="AK3242" i="131"/>
  <c r="AP3241" i="131"/>
  <c r="AP3240" i="131"/>
  <c r="AR3239" i="131"/>
  <c r="AT3238" i="131"/>
  <c r="AL3238" i="131"/>
  <c r="AV3237" i="131"/>
  <c r="AN3237" i="131"/>
  <c r="AR3236" i="131"/>
  <c r="AT3235" i="131"/>
  <c r="AL3235" i="131"/>
  <c r="AW3234" i="131"/>
  <c r="AO3234" i="131"/>
  <c r="AP3216" i="131"/>
  <c r="AV3215" i="131"/>
  <c r="AN3215" i="131"/>
  <c r="AT3214" i="131"/>
  <c r="AL3214" i="131"/>
  <c r="AS3213" i="131"/>
  <c r="AK3213" i="131"/>
  <c r="AR3212" i="131"/>
  <c r="AW3211" i="131"/>
  <c r="AO3211" i="131"/>
  <c r="AV3536" i="131"/>
  <c r="AK3510" i="131"/>
  <c r="AQ3507" i="131"/>
  <c r="AK3486" i="131"/>
  <c r="AR3481" i="131"/>
  <c r="AN3478" i="131"/>
  <c r="AV3454" i="131"/>
  <c r="AO3447" i="131"/>
  <c r="AR3446" i="131"/>
  <c r="AM3445" i="131"/>
  <c r="AP3444" i="131"/>
  <c r="AP3426" i="131"/>
  <c r="AN3425" i="131"/>
  <c r="AM3424" i="131"/>
  <c r="AL3423" i="131"/>
  <c r="AK3422" i="131"/>
  <c r="AO3421" i="131"/>
  <c r="AS3417" i="131"/>
  <c r="AK3417" i="131"/>
  <c r="AW3416" i="131"/>
  <c r="AO3416" i="131"/>
  <c r="AQ3415" i="131"/>
  <c r="AT3414" i="131"/>
  <c r="AL3414" i="131"/>
  <c r="AU3396" i="131"/>
  <c r="AM3396" i="131"/>
  <c r="AS3395" i="131"/>
  <c r="AK3395" i="131"/>
  <c r="AQ3394" i="131"/>
  <c r="AP3393" i="131"/>
  <c r="AW3392" i="131"/>
  <c r="AO3392" i="131"/>
  <c r="AT3391" i="131"/>
  <c r="AL3391" i="131"/>
  <c r="AT3390" i="131"/>
  <c r="AL3390" i="131"/>
  <c r="AV3389" i="131"/>
  <c r="AN3389" i="131"/>
  <c r="AP3388" i="131"/>
  <c r="AR3387" i="131"/>
  <c r="AV3386" i="131"/>
  <c r="AN3386" i="131"/>
  <c r="AP3385" i="131"/>
  <c r="AS3384" i="131"/>
  <c r="AK3384" i="131"/>
  <c r="AT3366" i="131"/>
  <c r="AL3366" i="131"/>
  <c r="AR3365" i="131"/>
  <c r="AP3364" i="131"/>
  <c r="AW3363" i="131"/>
  <c r="AO3363" i="131"/>
  <c r="AV3362" i="131"/>
  <c r="AN3362" i="131"/>
  <c r="AS3361" i="131"/>
  <c r="AK3361" i="131"/>
  <c r="AS3360" i="131"/>
  <c r="AK3360" i="131"/>
  <c r="AU3359" i="131"/>
  <c r="AM3359" i="131"/>
  <c r="AW3358" i="131"/>
  <c r="AO3358" i="131"/>
  <c r="AQ3357" i="131"/>
  <c r="AU3356" i="131"/>
  <c r="AM3356" i="131"/>
  <c r="AW3355" i="131"/>
  <c r="AO3355" i="131"/>
  <c r="AR3354" i="131"/>
  <c r="AS3336" i="131"/>
  <c r="AK3336" i="131"/>
  <c r="CE3330" i="131" s="1"/>
  <c r="AQ3335" i="131"/>
  <c r="AW3334" i="131"/>
  <c r="CK3329" i="131" s="1"/>
  <c r="AO3334" i="131"/>
  <c r="AV3333" i="131"/>
  <c r="AN3333" i="131"/>
  <c r="AU3332" i="131"/>
  <c r="AM3332" i="131"/>
  <c r="AR3331" i="131"/>
  <c r="AR3330" i="131"/>
  <c r="AT3329" i="131"/>
  <c r="AL3329" i="131"/>
  <c r="AV3328" i="131"/>
  <c r="AN3328" i="131"/>
  <c r="AP3327" i="131"/>
  <c r="AT3326" i="131"/>
  <c r="AL3326" i="131"/>
  <c r="AV3325" i="131"/>
  <c r="AN3325" i="131"/>
  <c r="AQ3324" i="131"/>
  <c r="AR3306" i="131"/>
  <c r="AP3305" i="131"/>
  <c r="AV3304" i="131"/>
  <c r="AN3304" i="131"/>
  <c r="AU3303" i="131"/>
  <c r="AM3303" i="131"/>
  <c r="AT3302" i="131"/>
  <c r="AL3302" i="131"/>
  <c r="AQ3301" i="131"/>
  <c r="AQ3300" i="131"/>
  <c r="AS3299" i="131"/>
  <c r="AK3299" i="131"/>
  <c r="AU3298" i="131"/>
  <c r="AM3298" i="131"/>
  <c r="AW3297" i="131"/>
  <c r="AO3297" i="131"/>
  <c r="AS3296" i="131"/>
  <c r="AK3296" i="131"/>
  <c r="AU3295" i="131"/>
  <c r="AM3295" i="131"/>
  <c r="AP3294" i="131"/>
  <c r="AQ3276" i="131"/>
  <c r="AW3275" i="131"/>
  <c r="AO3275" i="131"/>
  <c r="AU3274" i="131"/>
  <c r="AM3274" i="131"/>
  <c r="AT3273" i="131"/>
  <c r="AL3273" i="131"/>
  <c r="AS3272" i="131"/>
  <c r="AK3272" i="131"/>
  <c r="AP3271" i="131"/>
  <c r="AP3270" i="131"/>
  <c r="AR3269" i="131"/>
  <c r="AT3268" i="131"/>
  <c r="AL3268" i="131"/>
  <c r="AV3267" i="131"/>
  <c r="AN3267" i="131"/>
  <c r="AR3266" i="131"/>
  <c r="AT3265" i="131"/>
  <c r="AL3265" i="131"/>
  <c r="AW3264" i="131"/>
  <c r="AO3264" i="131"/>
  <c r="AP3246" i="131"/>
  <c r="AV3245" i="131"/>
  <c r="AN3245" i="131"/>
  <c r="AT3244" i="131"/>
  <c r="AL3244" i="131"/>
  <c r="AS3243" i="131"/>
  <c r="AK3243" i="131"/>
  <c r="AR3242" i="131"/>
  <c r="AW3241" i="131"/>
  <c r="AO3241" i="131"/>
  <c r="AW3240" i="131"/>
  <c r="AO3240" i="131"/>
  <c r="AQ3239" i="131"/>
  <c r="AS3238" i="131"/>
  <c r="AK3238" i="131"/>
  <c r="AU3237" i="131"/>
  <c r="AM3237" i="131"/>
  <c r="AQ3236" i="131"/>
  <c r="AS3235" i="131"/>
  <c r="AK3235" i="131"/>
  <c r="AV3234" i="131"/>
  <c r="AN3234" i="131"/>
  <c r="AW3216" i="131"/>
  <c r="CK3210" i="131" s="1"/>
  <c r="AO3216" i="131"/>
  <c r="CG3210" i="131" s="1"/>
  <c r="AU3215" i="131"/>
  <c r="AM3215" i="131"/>
  <c r="AS3214" i="131"/>
  <c r="AK3214" i="131"/>
  <c r="AR3213" i="131"/>
  <c r="AQ3212" i="131"/>
  <c r="AQ3544" i="131"/>
  <c r="AV3539" i="131"/>
  <c r="AN3536" i="131"/>
  <c r="AP3514" i="131"/>
  <c r="AW3513" i="131"/>
  <c r="AU3506" i="131"/>
  <c r="CJ3505" i="131" s="1"/>
  <c r="AQ3474" i="131"/>
  <c r="AN3454" i="131"/>
  <c r="AN3447" i="131"/>
  <c r="AK3446" i="131"/>
  <c r="AL3445" i="131"/>
  <c r="AO3444" i="131"/>
  <c r="AL3424" i="131"/>
  <c r="AK3423" i="131"/>
  <c r="AV3418" i="131"/>
  <c r="AR3417" i="131"/>
  <c r="AV3416" i="131"/>
  <c r="AN3416" i="131"/>
  <c r="AP3415" i="131"/>
  <c r="AS3414" i="131"/>
  <c r="AK3414" i="131"/>
  <c r="AT3396" i="131"/>
  <c r="AL3396" i="131"/>
  <c r="AR3395" i="131"/>
  <c r="AP3394" i="131"/>
  <c r="AW3393" i="131"/>
  <c r="AO3393" i="131"/>
  <c r="AV3392" i="131"/>
  <c r="AN3392" i="131"/>
  <c r="AS3391" i="131"/>
  <c r="AK3391" i="131"/>
  <c r="AS3390" i="131"/>
  <c r="AK3390" i="131"/>
  <c r="AU3389" i="131"/>
  <c r="AM3389" i="131"/>
  <c r="AW3388" i="131"/>
  <c r="AO3388" i="131"/>
  <c r="AQ3387" i="131"/>
  <c r="AU3386" i="131"/>
  <c r="AM3386" i="131"/>
  <c r="AW3385" i="131"/>
  <c r="AO3385" i="131"/>
  <c r="AR3384" i="131"/>
  <c r="AS3366" i="131"/>
  <c r="AK3366" i="131"/>
  <c r="CE3360" i="131" s="1"/>
  <c r="AQ3365" i="131"/>
  <c r="AW3364" i="131"/>
  <c r="CK3359" i="131" s="1"/>
  <c r="AO3364" i="131"/>
  <c r="AV3363" i="131"/>
  <c r="AN3363" i="131"/>
  <c r="AU3362" i="131"/>
  <c r="AM3362" i="131"/>
  <c r="AR3361" i="131"/>
  <c r="AR3360" i="131"/>
  <c r="AT3359" i="131"/>
  <c r="AL3359" i="131"/>
  <c r="AV3358" i="131"/>
  <c r="AN3358" i="131"/>
  <c r="AP3357" i="131"/>
  <c r="AT3356" i="131"/>
  <c r="AL3356" i="131"/>
  <c r="AV3355" i="131"/>
  <c r="AN3355" i="131"/>
  <c r="AQ3354" i="131"/>
  <c r="AR3336" i="131"/>
  <c r="AP3335" i="131"/>
  <c r="AV3334" i="131"/>
  <c r="AN3334" i="131"/>
  <c r="AU3333" i="131"/>
  <c r="AM3333" i="131"/>
  <c r="AT3332" i="131"/>
  <c r="AL3332" i="131"/>
  <c r="AQ3331" i="131"/>
  <c r="AQ3330" i="131"/>
  <c r="AS3329" i="131"/>
  <c r="AK3329" i="131"/>
  <c r="AU3328" i="131"/>
  <c r="AM3328" i="131"/>
  <c r="AW3327" i="131"/>
  <c r="AO3327" i="131"/>
  <c r="AS3326" i="131"/>
  <c r="AK3326" i="131"/>
  <c r="AU3325" i="131"/>
  <c r="AM3325" i="131"/>
  <c r="AP3324" i="131"/>
  <c r="AQ3306" i="131"/>
  <c r="AW3305" i="131"/>
  <c r="AO3305" i="131"/>
  <c r="AU3304" i="131"/>
  <c r="CJ3299" i="131" s="1"/>
  <c r="AM3304" i="131"/>
  <c r="AT3303" i="131"/>
  <c r="AL3303" i="131"/>
  <c r="AS3302" i="131"/>
  <c r="AK3302" i="131"/>
  <c r="AP3301" i="131"/>
  <c r="AP3300" i="131"/>
  <c r="AR3299" i="131"/>
  <c r="AT3298" i="131"/>
  <c r="AL3298" i="131"/>
  <c r="AV3297" i="131"/>
  <c r="AN3297" i="131"/>
  <c r="AR3296" i="131"/>
  <c r="AT3295" i="131"/>
  <c r="AL3295" i="131"/>
  <c r="AW3294" i="131"/>
  <c r="CK3294" i="131" s="1"/>
  <c r="AO3294" i="131"/>
  <c r="AP3276" i="131"/>
  <c r="AV3275" i="131"/>
  <c r="AN3275" i="131"/>
  <c r="AT3274" i="131"/>
  <c r="AL3274" i="131"/>
  <c r="AS3273" i="131"/>
  <c r="AK3273" i="131"/>
  <c r="AR3272" i="131"/>
  <c r="AW3271" i="131"/>
  <c r="AO3271" i="131"/>
  <c r="AW3270" i="131"/>
  <c r="AO3270" i="131"/>
  <c r="AQ3269" i="131"/>
  <c r="AS3268" i="131"/>
  <c r="AK3268" i="131"/>
  <c r="AU3267" i="131"/>
  <c r="AM3267" i="131"/>
  <c r="AQ3266" i="131"/>
  <c r="AS3265" i="131"/>
  <c r="AK3265" i="131"/>
  <c r="AV3264" i="131"/>
  <c r="AN3264" i="131"/>
  <c r="AW3246" i="131"/>
  <c r="CK3240" i="131" s="1"/>
  <c r="AO3246" i="131"/>
  <c r="CG3240" i="131" s="1"/>
  <c r="AU3245" i="131"/>
  <c r="AM3245" i="131"/>
  <c r="AS3244" i="131"/>
  <c r="AK3244" i="131"/>
  <c r="AR3243" i="131"/>
  <c r="AQ3242" i="131"/>
  <c r="AV3241" i="131"/>
  <c r="AN3241" i="131"/>
  <c r="AV3240" i="131"/>
  <c r="AN3240" i="131"/>
  <c r="AP3239" i="131"/>
  <c r="AR3238" i="131"/>
  <c r="AT3237" i="131"/>
  <c r="AL3237" i="131"/>
  <c r="AP3236" i="131"/>
  <c r="AR3235" i="131"/>
  <c r="AU3234" i="131"/>
  <c r="AM3234" i="131"/>
  <c r="AV3216" i="131"/>
  <c r="AN3216" i="131"/>
  <c r="AT3215" i="131"/>
  <c r="AL3215" i="131"/>
  <c r="AR3214" i="131"/>
  <c r="AQ3213" i="131"/>
  <c r="AP3212" i="131"/>
  <c r="AU3211" i="131"/>
  <c r="AM3211" i="131"/>
  <c r="AW3210" i="131"/>
  <c r="CK3207" i="131" s="1"/>
  <c r="AO3210" i="131"/>
  <c r="AQ3209" i="131"/>
  <c r="AS3208" i="131"/>
  <c r="AK3208" i="131"/>
  <c r="AU3207" i="131"/>
  <c r="AM3207" i="131"/>
  <c r="AQ3206" i="131"/>
  <c r="AS3205" i="131"/>
  <c r="AK3205" i="131"/>
  <c r="AV3204" i="131"/>
  <c r="AN3204" i="131"/>
  <c r="AW3186" i="131"/>
  <c r="CK3180" i="131" s="1"/>
  <c r="AO3186" i="131"/>
  <c r="AU3185" i="131"/>
  <c r="AM3185" i="131"/>
  <c r="AS3184" i="131"/>
  <c r="AK3184" i="131"/>
  <c r="AR3183" i="131"/>
  <c r="AQ3182" i="131"/>
  <c r="AV3181" i="131"/>
  <c r="AN3181" i="131"/>
  <c r="AV3180" i="131"/>
  <c r="AN3180" i="131"/>
  <c r="AP3179" i="131"/>
  <c r="AR3178" i="131"/>
  <c r="AT3177" i="131"/>
  <c r="AL3177" i="131"/>
  <c r="AP3176" i="131"/>
  <c r="AR3175" i="131"/>
  <c r="AU3174" i="131"/>
  <c r="AM3174" i="131"/>
  <c r="AV3156" i="131"/>
  <c r="AN3156" i="131"/>
  <c r="AT3155" i="131"/>
  <c r="AL3155" i="131"/>
  <c r="AR3154" i="131"/>
  <c r="AQ3153" i="131"/>
  <c r="AP3152" i="131"/>
  <c r="AU3151" i="131"/>
  <c r="AM3151" i="131"/>
  <c r="AU3150" i="131"/>
  <c r="AM3150" i="131"/>
  <c r="AW3149" i="131"/>
  <c r="AO3149" i="131"/>
  <c r="AQ3148" i="131"/>
  <c r="AS3147" i="131"/>
  <c r="AK3147" i="131"/>
  <c r="AW3146" i="131"/>
  <c r="AO3146" i="131"/>
  <c r="AQ3145" i="131"/>
  <c r="AT3144" i="131"/>
  <c r="AL3144" i="131"/>
  <c r="AU3126" i="131"/>
  <c r="AM3126" i="131"/>
  <c r="AS3125" i="131"/>
  <c r="AK3125" i="131"/>
  <c r="AQ3124" i="131"/>
  <c r="AP3123" i="131"/>
  <c r="AW3122" i="131"/>
  <c r="AO3122" i="131"/>
  <c r="AT3121" i="131"/>
  <c r="AL3121" i="131"/>
  <c r="AT3120" i="131"/>
  <c r="AL3120" i="131"/>
  <c r="AV3119" i="131"/>
  <c r="AN3119" i="131"/>
  <c r="AP3118" i="131"/>
  <c r="AR3117" i="131"/>
  <c r="AV3116" i="131"/>
  <c r="AN3116" i="131"/>
  <c r="AP3115" i="131"/>
  <c r="AS3114" i="131"/>
  <c r="AK3114" i="131"/>
  <c r="AT3096" i="131"/>
  <c r="AL3096" i="131"/>
  <c r="AR3095" i="131"/>
  <c r="AP3094" i="131"/>
  <c r="AW3093" i="131"/>
  <c r="AO3093" i="131"/>
  <c r="AV3092" i="131"/>
  <c r="AN3092" i="131"/>
  <c r="AS3091" i="131"/>
  <c r="AK3091" i="131"/>
  <c r="AS3090" i="131"/>
  <c r="AK3090" i="131"/>
  <c r="AU3089" i="131"/>
  <c r="AM3089" i="131"/>
  <c r="AW3088" i="131"/>
  <c r="AO3088" i="131"/>
  <c r="AQ3087" i="131"/>
  <c r="AU3086" i="131"/>
  <c r="AM3086" i="131"/>
  <c r="AW3085" i="131"/>
  <c r="AO3085" i="131"/>
  <c r="AR3084" i="131"/>
  <c r="AS3066" i="131"/>
  <c r="AK3066" i="131"/>
  <c r="AQ3065" i="131"/>
  <c r="AW3064" i="131"/>
  <c r="AO3064" i="131"/>
  <c r="AV3063" i="131"/>
  <c r="AN3063" i="131"/>
  <c r="AU3062" i="131"/>
  <c r="AM3062" i="131"/>
  <c r="AR3061" i="131"/>
  <c r="AR3060" i="131"/>
  <c r="AT3059" i="131"/>
  <c r="AL3059" i="131"/>
  <c r="AV3058" i="131"/>
  <c r="AN3058" i="131"/>
  <c r="AP3057" i="131"/>
  <c r="AT3056" i="131"/>
  <c r="AL3056" i="131"/>
  <c r="AV3055" i="131"/>
  <c r="AN3055" i="131"/>
  <c r="AQ3054" i="131"/>
  <c r="AR3036" i="131"/>
  <c r="AP3035" i="131"/>
  <c r="AV3034" i="131"/>
  <c r="AN3034" i="131"/>
  <c r="AU3033" i="131"/>
  <c r="AM3033" i="131"/>
  <c r="AT3032" i="131"/>
  <c r="AL3032" i="131"/>
  <c r="AQ3031" i="131"/>
  <c r="AQ3030" i="131"/>
  <c r="AS3029" i="131"/>
  <c r="AK3029" i="131"/>
  <c r="AU3028" i="131"/>
  <c r="AM3028" i="131"/>
  <c r="AW3027" i="131"/>
  <c r="AO3027" i="131"/>
  <c r="AS3026" i="131"/>
  <c r="AK3026" i="131"/>
  <c r="AU3025" i="131"/>
  <c r="AM3025" i="131"/>
  <c r="AP3024" i="131"/>
  <c r="AQ3006" i="131"/>
  <c r="AW3005" i="131"/>
  <c r="AO3005" i="131"/>
  <c r="AU3004" i="131"/>
  <c r="AM3004" i="131"/>
  <c r="AT3003" i="131"/>
  <c r="AL3003" i="131"/>
  <c r="AS3002" i="131"/>
  <c r="AK3002" i="131"/>
  <c r="AP3001" i="131"/>
  <c r="AP3000" i="131"/>
  <c r="AR2999" i="131"/>
  <c r="AT2998" i="131"/>
  <c r="AL2998" i="131"/>
  <c r="AV2997" i="131"/>
  <c r="AN2997" i="131"/>
  <c r="AR2996" i="131"/>
  <c r="AT2995" i="131"/>
  <c r="AL2995" i="131"/>
  <c r="AW2994" i="131"/>
  <c r="AO2994" i="131"/>
  <c r="AV3210" i="131"/>
  <c r="AN3210" i="131"/>
  <c r="AP3209" i="131"/>
  <c r="AR3208" i="131"/>
  <c r="AT3207" i="131"/>
  <c r="AL3207" i="131"/>
  <c r="AP3206" i="131"/>
  <c r="AR3205" i="131"/>
  <c r="AU3204" i="131"/>
  <c r="AM3204" i="131"/>
  <c r="AV3186" i="131"/>
  <c r="AN3186" i="131"/>
  <c r="AT3185" i="131"/>
  <c r="AL3185" i="131"/>
  <c r="AR3184" i="131"/>
  <c r="AQ3183" i="131"/>
  <c r="AP3182" i="131"/>
  <c r="AU3181" i="131"/>
  <c r="AM3181" i="131"/>
  <c r="AU3180" i="131"/>
  <c r="AM3180" i="131"/>
  <c r="AW3179" i="131"/>
  <c r="AO3179" i="131"/>
  <c r="AQ3178" i="131"/>
  <c r="AS3177" i="131"/>
  <c r="AK3177" i="131"/>
  <c r="AW3176" i="131"/>
  <c r="AO3176" i="131"/>
  <c r="AQ3175" i="131"/>
  <c r="AT3174" i="131"/>
  <c r="AL3174" i="131"/>
  <c r="AU3156" i="131"/>
  <c r="AM3156" i="131"/>
  <c r="CF3150" i="131" s="1"/>
  <c r="AS3155" i="131"/>
  <c r="AK3155" i="131"/>
  <c r="AQ3154" i="131"/>
  <c r="AP3153" i="131"/>
  <c r="AW3152" i="131"/>
  <c r="AO3152" i="131"/>
  <c r="AT3151" i="131"/>
  <c r="AL3151" i="131"/>
  <c r="AT3150" i="131"/>
  <c r="AL3150" i="131"/>
  <c r="AV3149" i="131"/>
  <c r="AN3149" i="131"/>
  <c r="AP3148" i="131"/>
  <c r="AR3147" i="131"/>
  <c r="AV3146" i="131"/>
  <c r="AN3146" i="131"/>
  <c r="AP3145" i="131"/>
  <c r="AS3144" i="131"/>
  <c r="AK3144" i="131"/>
  <c r="AT3126" i="131"/>
  <c r="AL3126" i="131"/>
  <c r="AR3125" i="131"/>
  <c r="AP3124" i="131"/>
  <c r="AW3123" i="131"/>
  <c r="AO3123" i="131"/>
  <c r="AV3122" i="131"/>
  <c r="AN3122" i="131"/>
  <c r="AS3121" i="131"/>
  <c r="AK3121" i="131"/>
  <c r="AS3120" i="131"/>
  <c r="AK3120" i="131"/>
  <c r="AU3119" i="131"/>
  <c r="AM3119" i="131"/>
  <c r="AW3118" i="131"/>
  <c r="AO3118" i="131"/>
  <c r="AQ3117" i="131"/>
  <c r="AU3116" i="131"/>
  <c r="AM3116" i="131"/>
  <c r="AW3115" i="131"/>
  <c r="AO3115" i="131"/>
  <c r="AR3114" i="131"/>
  <c r="AS3096" i="131"/>
  <c r="AK3096" i="131"/>
  <c r="AQ3095" i="131"/>
  <c r="AW3094" i="131"/>
  <c r="AO3094" i="131"/>
  <c r="AV3093" i="131"/>
  <c r="AN3093" i="131"/>
  <c r="AU3092" i="131"/>
  <c r="AM3092" i="131"/>
  <c r="AR3091" i="131"/>
  <c r="AR3090" i="131"/>
  <c r="AT3089" i="131"/>
  <c r="AL3089" i="131"/>
  <c r="AV3088" i="131"/>
  <c r="AN3088" i="131"/>
  <c r="AP3087" i="131"/>
  <c r="AT3086" i="131"/>
  <c r="AL3086" i="131"/>
  <c r="AV3085" i="131"/>
  <c r="AN3085" i="131"/>
  <c r="AQ3084" i="131"/>
  <c r="AR3066" i="131"/>
  <c r="AP3065" i="131"/>
  <c r="AV3064" i="131"/>
  <c r="AN3064" i="131"/>
  <c r="AU3063" i="131"/>
  <c r="AM3063" i="131"/>
  <c r="AT3062" i="131"/>
  <c r="AL3062" i="131"/>
  <c r="AQ3061" i="131"/>
  <c r="AQ3060" i="131"/>
  <c r="AS3059" i="131"/>
  <c r="AK3059" i="131"/>
  <c r="AU3058" i="131"/>
  <c r="AM3058" i="131"/>
  <c r="AW3057" i="131"/>
  <c r="AO3057" i="131"/>
  <c r="AS3056" i="131"/>
  <c r="AK3056" i="131"/>
  <c r="AU3055" i="131"/>
  <c r="AM3055" i="131"/>
  <c r="AP3054" i="131"/>
  <c r="AQ3036" i="131"/>
  <c r="CH3030" i="131" s="1"/>
  <c r="AW3035" i="131"/>
  <c r="AO3035" i="131"/>
  <c r="AU3034" i="131"/>
  <c r="AM3034" i="131"/>
  <c r="AT3033" i="131"/>
  <c r="AL3033" i="131"/>
  <c r="AS3032" i="131"/>
  <c r="AK3032" i="131"/>
  <c r="AP3031" i="131"/>
  <c r="AP3030" i="131"/>
  <c r="AR3029" i="131"/>
  <c r="AT3028" i="131"/>
  <c r="AL3028" i="131"/>
  <c r="AV3027" i="131"/>
  <c r="AN3027" i="131"/>
  <c r="AR3026" i="131"/>
  <c r="AT3025" i="131"/>
  <c r="AL3025" i="131"/>
  <c r="AW3024" i="131"/>
  <c r="AO3024" i="131"/>
  <c r="AP3006" i="131"/>
  <c r="AV3005" i="131"/>
  <c r="AN3005" i="131"/>
  <c r="AT3004" i="131"/>
  <c r="AL3004" i="131"/>
  <c r="AS3003" i="131"/>
  <c r="AK3003" i="131"/>
  <c r="AR3002" i="131"/>
  <c r="AW3001" i="131"/>
  <c r="AO3001" i="131"/>
  <c r="AW3000" i="131"/>
  <c r="AO3000" i="131"/>
  <c r="AQ2999" i="131"/>
  <c r="AS2998" i="131"/>
  <c r="AK2998" i="131"/>
  <c r="AU2997" i="131"/>
  <c r="AM2997" i="131"/>
  <c r="AQ2996" i="131"/>
  <c r="AS2995" i="131"/>
  <c r="AK2995" i="131"/>
  <c r="AV2994" i="131"/>
  <c r="AN2994" i="131"/>
  <c r="AU3210" i="131"/>
  <c r="AM3210" i="131"/>
  <c r="AW3209" i="131"/>
  <c r="AO3209" i="131"/>
  <c r="AQ3208" i="131"/>
  <c r="AS3207" i="131"/>
  <c r="AK3207" i="131"/>
  <c r="AW3206" i="131"/>
  <c r="AO3206" i="131"/>
  <c r="AQ3205" i="131"/>
  <c r="AT3204" i="131"/>
  <c r="AL3204" i="131"/>
  <c r="AU3186" i="131"/>
  <c r="AM3186" i="131"/>
  <c r="AS3185" i="131"/>
  <c r="AK3185" i="131"/>
  <c r="AQ3184" i="131"/>
  <c r="AP3183" i="131"/>
  <c r="AW3182" i="131"/>
  <c r="AO3182" i="131"/>
  <c r="AT3181" i="131"/>
  <c r="AL3181" i="131"/>
  <c r="AT3180" i="131"/>
  <c r="AL3180" i="131"/>
  <c r="AV3179" i="131"/>
  <c r="AN3179" i="131"/>
  <c r="AP3178" i="131"/>
  <c r="AR3177" i="131"/>
  <c r="AV3176" i="131"/>
  <c r="AN3176" i="131"/>
  <c r="AP3175" i="131"/>
  <c r="AS3174" i="131"/>
  <c r="AK3174" i="131"/>
  <c r="AT3156" i="131"/>
  <c r="AL3156" i="131"/>
  <c r="AR3155" i="131"/>
  <c r="AP3154" i="131"/>
  <c r="AW3153" i="131"/>
  <c r="AO3153" i="131"/>
  <c r="AV3152" i="131"/>
  <c r="AN3152" i="131"/>
  <c r="AS3151" i="131"/>
  <c r="AK3151" i="131"/>
  <c r="AS3150" i="131"/>
  <c r="AK3150" i="131"/>
  <c r="AU3149" i="131"/>
  <c r="AM3149" i="131"/>
  <c r="AW3148" i="131"/>
  <c r="AO3148" i="131"/>
  <c r="AQ3147" i="131"/>
  <c r="AU3146" i="131"/>
  <c r="AM3146" i="131"/>
  <c r="AW3145" i="131"/>
  <c r="AO3145" i="131"/>
  <c r="AR3144" i="131"/>
  <c r="AS3126" i="131"/>
  <c r="AK3126" i="131"/>
  <c r="AQ3125" i="131"/>
  <c r="AW3124" i="131"/>
  <c r="AO3124" i="131"/>
  <c r="AV3123" i="131"/>
  <c r="AN3123" i="131"/>
  <c r="AU3122" i="131"/>
  <c r="AM3122" i="131"/>
  <c r="AR3121" i="131"/>
  <c r="AR3120" i="131"/>
  <c r="AT3119" i="131"/>
  <c r="AL3119" i="131"/>
  <c r="AV3118" i="131"/>
  <c r="AN3118" i="131"/>
  <c r="AP3117" i="131"/>
  <c r="AT3116" i="131"/>
  <c r="AL3116" i="131"/>
  <c r="AV3115" i="131"/>
  <c r="AN3115" i="131"/>
  <c r="AQ3114" i="131"/>
  <c r="AR3096" i="131"/>
  <c r="AP3095" i="131"/>
  <c r="AV3094" i="131"/>
  <c r="AN3094" i="131"/>
  <c r="AU3093" i="131"/>
  <c r="AM3093" i="131"/>
  <c r="AT3092" i="131"/>
  <c r="AL3092" i="131"/>
  <c r="AQ3091" i="131"/>
  <c r="AQ3090" i="131"/>
  <c r="AS3089" i="131"/>
  <c r="AK3089" i="131"/>
  <c r="AU3088" i="131"/>
  <c r="AM3088" i="131"/>
  <c r="AW3087" i="131"/>
  <c r="AO3087" i="131"/>
  <c r="AS3086" i="131"/>
  <c r="AK3086" i="131"/>
  <c r="AU3085" i="131"/>
  <c r="AM3085" i="131"/>
  <c r="AP3084" i="131"/>
  <c r="AQ3066" i="131"/>
  <c r="AW3065" i="131"/>
  <c r="AO3065" i="131"/>
  <c r="AU3064" i="131"/>
  <c r="AM3064" i="131"/>
  <c r="AT3063" i="131"/>
  <c r="AL3063" i="131"/>
  <c r="AS3062" i="131"/>
  <c r="AK3062" i="131"/>
  <c r="AP3061" i="131"/>
  <c r="AP3060" i="131"/>
  <c r="AR3059" i="131"/>
  <c r="AT3058" i="131"/>
  <c r="AL3058" i="131"/>
  <c r="AV3057" i="131"/>
  <c r="AN3057" i="131"/>
  <c r="AR3056" i="131"/>
  <c r="AT3055" i="131"/>
  <c r="AL3055" i="131"/>
  <c r="AW3054" i="131"/>
  <c r="AO3054" i="131"/>
  <c r="AP3036" i="131"/>
  <c r="AV3035" i="131"/>
  <c r="AN3035" i="131"/>
  <c r="AT3034" i="131"/>
  <c r="AL3034" i="131"/>
  <c r="AS3033" i="131"/>
  <c r="AK3033" i="131"/>
  <c r="AR3032" i="131"/>
  <c r="AW3031" i="131"/>
  <c r="AO3031" i="131"/>
  <c r="AW3030" i="131"/>
  <c r="AO3030" i="131"/>
  <c r="AQ3029" i="131"/>
  <c r="AS3028" i="131"/>
  <c r="AK3028" i="131"/>
  <c r="AU3027" i="131"/>
  <c r="AM3027" i="131"/>
  <c r="AQ3026" i="131"/>
  <c r="AS3025" i="131"/>
  <c r="AK3025" i="131"/>
  <c r="AV3024" i="131"/>
  <c r="AN3024" i="131"/>
  <c r="AW3006" i="131"/>
  <c r="CK3000" i="131" s="1"/>
  <c r="AO3006" i="131"/>
  <c r="AU3005" i="131"/>
  <c r="AM3005" i="131"/>
  <c r="AS3004" i="131"/>
  <c r="AK3004" i="131"/>
  <c r="AR3003" i="131"/>
  <c r="AQ3002" i="131"/>
  <c r="AV3001" i="131"/>
  <c r="AN3001" i="131"/>
  <c r="AV3000" i="131"/>
  <c r="AN3000" i="131"/>
  <c r="AP2999" i="131"/>
  <c r="AR2998" i="131"/>
  <c r="AT2997" i="131"/>
  <c r="AL2997" i="131"/>
  <c r="AP2996" i="131"/>
  <c r="AR2995" i="131"/>
  <c r="AU2994" i="131"/>
  <c r="AM2994" i="131"/>
  <c r="AT3210" i="131"/>
  <c r="AL3210" i="131"/>
  <c r="AV3209" i="131"/>
  <c r="AN3209" i="131"/>
  <c r="AP3208" i="131"/>
  <c r="AR3207" i="131"/>
  <c r="AV3206" i="131"/>
  <c r="AN3206" i="131"/>
  <c r="AP3205" i="131"/>
  <c r="AS3204" i="131"/>
  <c r="AK3204" i="131"/>
  <c r="AT3186" i="131"/>
  <c r="AL3186" i="131"/>
  <c r="AR3185" i="131"/>
  <c r="AP3184" i="131"/>
  <c r="AW3183" i="131"/>
  <c r="AO3183" i="131"/>
  <c r="AV3182" i="131"/>
  <c r="AN3182" i="131"/>
  <c r="AS3181" i="131"/>
  <c r="AK3181" i="131"/>
  <c r="AS3180" i="131"/>
  <c r="AK3180" i="131"/>
  <c r="AU3179" i="131"/>
  <c r="AM3179" i="131"/>
  <c r="AW3178" i="131"/>
  <c r="AO3178" i="131"/>
  <c r="CG3176" i="131" s="1"/>
  <c r="AQ3177" i="131"/>
  <c r="AU3176" i="131"/>
  <c r="AM3176" i="131"/>
  <c r="AW3175" i="131"/>
  <c r="AO3175" i="131"/>
  <c r="AR3174" i="131"/>
  <c r="AS3156" i="131"/>
  <c r="CI3150" i="131" s="1"/>
  <c r="AK3156" i="131"/>
  <c r="CE3150" i="131" s="1"/>
  <c r="AQ3155" i="131"/>
  <c r="AW3154" i="131"/>
  <c r="AO3154" i="131"/>
  <c r="AV3153" i="131"/>
  <c r="AN3153" i="131"/>
  <c r="AU3152" i="131"/>
  <c r="AM3152" i="131"/>
  <c r="AR3151" i="131"/>
  <c r="AR3150" i="131"/>
  <c r="AT3149" i="131"/>
  <c r="AL3149" i="131"/>
  <c r="AV3148" i="131"/>
  <c r="AN3148" i="131"/>
  <c r="AP3147" i="131"/>
  <c r="AT3146" i="131"/>
  <c r="AL3146" i="131"/>
  <c r="AV3145" i="131"/>
  <c r="AN3145" i="131"/>
  <c r="AQ3144" i="131"/>
  <c r="AR3126" i="131"/>
  <c r="AP3125" i="131"/>
  <c r="AV3124" i="131"/>
  <c r="AN3124" i="131"/>
  <c r="AU3123" i="131"/>
  <c r="AM3123" i="131"/>
  <c r="AT3122" i="131"/>
  <c r="AL3122" i="131"/>
  <c r="AQ3121" i="131"/>
  <c r="AQ3120" i="131"/>
  <c r="AS3119" i="131"/>
  <c r="AK3119" i="131"/>
  <c r="AU3118" i="131"/>
  <c r="AM3118" i="131"/>
  <c r="AW3117" i="131"/>
  <c r="AO3117" i="131"/>
  <c r="AS3116" i="131"/>
  <c r="AK3116" i="131"/>
  <c r="AU3115" i="131"/>
  <c r="AM3115" i="131"/>
  <c r="AP3114" i="131"/>
  <c r="AQ3096" i="131"/>
  <c r="AW3095" i="131"/>
  <c r="AO3095" i="131"/>
  <c r="AU3094" i="131"/>
  <c r="AM3094" i="131"/>
  <c r="AT3093" i="131"/>
  <c r="AL3093" i="131"/>
  <c r="AS3092" i="131"/>
  <c r="AK3092" i="131"/>
  <c r="AP3091" i="131"/>
  <c r="AP3090" i="131"/>
  <c r="AR3089" i="131"/>
  <c r="AT3088" i="131"/>
  <c r="AL3088" i="131"/>
  <c r="AV3087" i="131"/>
  <c r="AN3087" i="131"/>
  <c r="AR3086" i="131"/>
  <c r="AT3085" i="131"/>
  <c r="AL3085" i="131"/>
  <c r="AW3084" i="131"/>
  <c r="CK3084" i="131" s="1"/>
  <c r="AO3084" i="131"/>
  <c r="AP3066" i="131"/>
  <c r="AV3065" i="131"/>
  <c r="AN3065" i="131"/>
  <c r="AT3064" i="131"/>
  <c r="AL3064" i="131"/>
  <c r="AS3063" i="131"/>
  <c r="AK3063" i="131"/>
  <c r="AR3062" i="131"/>
  <c r="AW3061" i="131"/>
  <c r="AO3061" i="131"/>
  <c r="AW3060" i="131"/>
  <c r="AO3060" i="131"/>
  <c r="AQ3059" i="131"/>
  <c r="AS3058" i="131"/>
  <c r="AK3058" i="131"/>
  <c r="CE3056" i="131" s="1"/>
  <c r="AU3057" i="131"/>
  <c r="AM3057" i="131"/>
  <c r="AQ3056" i="131"/>
  <c r="AS3055" i="131"/>
  <c r="AK3055" i="131"/>
  <c r="AV3054" i="131"/>
  <c r="AN3054" i="131"/>
  <c r="AW3036" i="131"/>
  <c r="CK3030" i="131" s="1"/>
  <c r="AO3036" i="131"/>
  <c r="AU3035" i="131"/>
  <c r="AM3035" i="131"/>
  <c r="AS3034" i="131"/>
  <c r="AK3034" i="131"/>
  <c r="AR3033" i="131"/>
  <c r="AQ3032" i="131"/>
  <c r="AV3031" i="131"/>
  <c r="AN3031" i="131"/>
  <c r="AV3030" i="131"/>
  <c r="AN3030" i="131"/>
  <c r="AP3029" i="131"/>
  <c r="AR3028" i="131"/>
  <c r="AT3027" i="131"/>
  <c r="AL3027" i="131"/>
  <c r="AP3026" i="131"/>
  <c r="AR3025" i="131"/>
  <c r="AU3024" i="131"/>
  <c r="AM3024" i="131"/>
  <c r="AV3006" i="131"/>
  <c r="AN3006" i="131"/>
  <c r="AT3005" i="131"/>
  <c r="AL3005" i="131"/>
  <c r="AR3004" i="131"/>
  <c r="AQ3003" i="131"/>
  <c r="AP3002" i="131"/>
  <c r="AU3001" i="131"/>
  <c r="AM3001" i="131"/>
  <c r="AU3000" i="131"/>
  <c r="AM3000" i="131"/>
  <c r="AW2999" i="131"/>
  <c r="AO2999" i="131"/>
  <c r="AQ2998" i="131"/>
  <c r="AS2997" i="131"/>
  <c r="AK2997" i="131"/>
  <c r="AW2996" i="131"/>
  <c r="AO2996" i="131"/>
  <c r="AQ2995" i="131"/>
  <c r="AT2994" i="131"/>
  <c r="AL2994" i="131"/>
  <c r="AV3211" i="131"/>
  <c r="AS3210" i="131"/>
  <c r="AK3210" i="131"/>
  <c r="AU3209" i="131"/>
  <c r="AM3209" i="131"/>
  <c r="AW3208" i="131"/>
  <c r="AO3208" i="131"/>
  <c r="AQ3207" i="131"/>
  <c r="AU3206" i="131"/>
  <c r="AM3206" i="131"/>
  <c r="AW3205" i="131"/>
  <c r="AO3205" i="131"/>
  <c r="AR3204" i="131"/>
  <c r="AS3186" i="131"/>
  <c r="AK3186" i="131"/>
  <c r="AQ3185" i="131"/>
  <c r="AW3184" i="131"/>
  <c r="AO3184" i="131"/>
  <c r="AV3183" i="131"/>
  <c r="AN3183" i="131"/>
  <c r="AU3182" i="131"/>
  <c r="AM3182" i="131"/>
  <c r="AR3181" i="131"/>
  <c r="AR3180" i="131"/>
  <c r="AT3179" i="131"/>
  <c r="AL3179" i="131"/>
  <c r="AV3178" i="131"/>
  <c r="AN3178" i="131"/>
  <c r="AP3177" i="131"/>
  <c r="AT3176" i="131"/>
  <c r="AL3176" i="131"/>
  <c r="AV3175" i="131"/>
  <c r="AN3175" i="131"/>
  <c r="AQ3174" i="131"/>
  <c r="AR3156" i="131"/>
  <c r="AP3155" i="131"/>
  <c r="AV3154" i="131"/>
  <c r="AN3154" i="131"/>
  <c r="AU3153" i="131"/>
  <c r="AM3153" i="131"/>
  <c r="AT3152" i="131"/>
  <c r="AL3152" i="131"/>
  <c r="AQ3151" i="131"/>
  <c r="AQ3150" i="131"/>
  <c r="AS3149" i="131"/>
  <c r="AK3149" i="131"/>
  <c r="AU3148" i="131"/>
  <c r="AM3148" i="131"/>
  <c r="AW3147" i="131"/>
  <c r="AO3147" i="131"/>
  <c r="AS3146" i="131"/>
  <c r="AK3146" i="131"/>
  <c r="AU3145" i="131"/>
  <c r="AM3145" i="131"/>
  <c r="AP3144" i="131"/>
  <c r="AQ3126" i="131"/>
  <c r="CH3120" i="131" s="1"/>
  <c r="AW3125" i="131"/>
  <c r="AO3125" i="131"/>
  <c r="AU3124" i="131"/>
  <c r="AM3124" i="131"/>
  <c r="AT3123" i="131"/>
  <c r="AL3123" i="131"/>
  <c r="AS3122" i="131"/>
  <c r="AK3122" i="131"/>
  <c r="AP3121" i="131"/>
  <c r="AP3120" i="131"/>
  <c r="AR3119" i="131"/>
  <c r="AT3118" i="131"/>
  <c r="AL3118" i="131"/>
  <c r="AV3117" i="131"/>
  <c r="AN3117" i="131"/>
  <c r="AR3116" i="131"/>
  <c r="AT3115" i="131"/>
  <c r="AL3115" i="131"/>
  <c r="AW3114" i="131"/>
  <c r="AO3114" i="131"/>
  <c r="AP3096" i="131"/>
  <c r="AV3095" i="131"/>
  <c r="AN3095" i="131"/>
  <c r="AT3094" i="131"/>
  <c r="AL3094" i="131"/>
  <c r="AS3093" i="131"/>
  <c r="AK3093" i="131"/>
  <c r="AR3092" i="131"/>
  <c r="AW3091" i="131"/>
  <c r="AO3091" i="131"/>
  <c r="AW3090" i="131"/>
  <c r="AO3090" i="131"/>
  <c r="AQ3089" i="131"/>
  <c r="AS3088" i="131"/>
  <c r="AK3088" i="131"/>
  <c r="AU3087" i="131"/>
  <c r="AM3087" i="131"/>
  <c r="AQ3086" i="131"/>
  <c r="AS3085" i="131"/>
  <c r="AK3085" i="131"/>
  <c r="AV3084" i="131"/>
  <c r="AN3084" i="131"/>
  <c r="AW3066" i="131"/>
  <c r="CK3060" i="131" s="1"/>
  <c r="AO3066" i="131"/>
  <c r="AU3065" i="131"/>
  <c r="AM3065" i="131"/>
  <c r="AS3064" i="131"/>
  <c r="AK3064" i="131"/>
  <c r="AR3063" i="131"/>
  <c r="AQ3062" i="131"/>
  <c r="AV3061" i="131"/>
  <c r="AN3061" i="131"/>
  <c r="AV3060" i="131"/>
  <c r="AN3060" i="131"/>
  <c r="AP3059" i="131"/>
  <c r="AR3058" i="131"/>
  <c r="AT3057" i="131"/>
  <c r="AL3057" i="131"/>
  <c r="AP3056" i="131"/>
  <c r="AR3055" i="131"/>
  <c r="AU3054" i="131"/>
  <c r="AM3054" i="131"/>
  <c r="AV3036" i="131"/>
  <c r="AN3036" i="131"/>
  <c r="AT3035" i="131"/>
  <c r="AL3035" i="131"/>
  <c r="AR3034" i="131"/>
  <c r="AQ3033" i="131"/>
  <c r="AP3032" i="131"/>
  <c r="AU3031" i="131"/>
  <c r="AM3031" i="131"/>
  <c r="AU3030" i="131"/>
  <c r="AM3030" i="131"/>
  <c r="AW3029" i="131"/>
  <c r="AO3029" i="131"/>
  <c r="AQ3028" i="131"/>
  <c r="AS3027" i="131"/>
  <c r="AK3027" i="131"/>
  <c r="AW3026" i="131"/>
  <c r="CK3025" i="131" s="1"/>
  <c r="AO3026" i="131"/>
  <c r="AQ3025" i="131"/>
  <c r="AT3024" i="131"/>
  <c r="AL3024" i="131"/>
  <c r="AU3006" i="131"/>
  <c r="CJ3000" i="131" s="1"/>
  <c r="AM3006" i="131"/>
  <c r="CF3000" i="131" s="1"/>
  <c r="AS3005" i="131"/>
  <c r="AK3005" i="131"/>
  <c r="AQ3004" i="131"/>
  <c r="AP3003" i="131"/>
  <c r="AW3002" i="131"/>
  <c r="AO3002" i="131"/>
  <c r="AT3001" i="131"/>
  <c r="AL3001" i="131"/>
  <c r="AT3000" i="131"/>
  <c r="AL3000" i="131"/>
  <c r="AV2999" i="131"/>
  <c r="AN2999" i="131"/>
  <c r="AP2998" i="131"/>
  <c r="AR2997" i="131"/>
  <c r="AV2996" i="131"/>
  <c r="AN2996" i="131"/>
  <c r="AP2995" i="131"/>
  <c r="AS2994" i="131"/>
  <c r="CI2994" i="131" s="1"/>
  <c r="AK2994" i="131"/>
  <c r="AP3211" i="131"/>
  <c r="AR3210" i="131"/>
  <c r="AT3209" i="131"/>
  <c r="AL3209" i="131"/>
  <c r="AV3208" i="131"/>
  <c r="AN3208" i="131"/>
  <c r="AP3207" i="131"/>
  <c r="AT3206" i="131"/>
  <c r="AL3206" i="131"/>
  <c r="AV3205" i="131"/>
  <c r="AN3205" i="131"/>
  <c r="AQ3204" i="131"/>
  <c r="AR3186" i="131"/>
  <c r="AP3185" i="131"/>
  <c r="AV3184" i="131"/>
  <c r="AN3184" i="131"/>
  <c r="AU3183" i="131"/>
  <c r="AM3183" i="131"/>
  <c r="AT3182" i="131"/>
  <c r="AL3182" i="131"/>
  <c r="AQ3181" i="131"/>
  <c r="AQ3180" i="131"/>
  <c r="AS3179" i="131"/>
  <c r="AK3179" i="131"/>
  <c r="AU3178" i="131"/>
  <c r="AM3178" i="131"/>
  <c r="AW3177" i="131"/>
  <c r="AO3177" i="131"/>
  <c r="AS3176" i="131"/>
  <c r="AK3176" i="131"/>
  <c r="AU3175" i="131"/>
  <c r="AM3175" i="131"/>
  <c r="AP3174" i="131"/>
  <c r="AQ3156" i="131"/>
  <c r="AW3155" i="131"/>
  <c r="AO3155" i="131"/>
  <c r="AU3154" i="131"/>
  <c r="AM3154" i="131"/>
  <c r="AT3153" i="131"/>
  <c r="AL3153" i="131"/>
  <c r="AS3152" i="131"/>
  <c r="AK3152" i="131"/>
  <c r="AP3151" i="131"/>
  <c r="AP3150" i="131"/>
  <c r="AR3149" i="131"/>
  <c r="AT3148" i="131"/>
  <c r="AL3148" i="131"/>
  <c r="AV3147" i="131"/>
  <c r="AN3147" i="131"/>
  <c r="AR3146" i="131"/>
  <c r="AT3145" i="131"/>
  <c r="AL3145" i="131"/>
  <c r="AW3144" i="131"/>
  <c r="CK3144" i="131" s="1"/>
  <c r="AO3144" i="131"/>
  <c r="AP3126" i="131"/>
  <c r="AV3125" i="131"/>
  <c r="AN3125" i="131"/>
  <c r="AT3124" i="131"/>
  <c r="AL3124" i="131"/>
  <c r="AS3123" i="131"/>
  <c r="AK3123" i="131"/>
  <c r="AR3122" i="131"/>
  <c r="AW3121" i="131"/>
  <c r="AO3121" i="131"/>
  <c r="AW3120" i="131"/>
  <c r="AO3120" i="131"/>
  <c r="AQ3119" i="131"/>
  <c r="AS3118" i="131"/>
  <c r="AK3118" i="131"/>
  <c r="AU3117" i="131"/>
  <c r="AM3117" i="131"/>
  <c r="AQ3116" i="131"/>
  <c r="AS3115" i="131"/>
  <c r="AK3115" i="131"/>
  <c r="AV3114" i="131"/>
  <c r="AN3114" i="131"/>
  <c r="AW3096" i="131"/>
  <c r="CK3090" i="131" s="1"/>
  <c r="AO3096" i="131"/>
  <c r="AU3095" i="131"/>
  <c r="AM3095" i="131"/>
  <c r="AS3094" i="131"/>
  <c r="AK3094" i="131"/>
  <c r="AR3093" i="131"/>
  <c r="AQ3092" i="131"/>
  <c r="AV3091" i="131"/>
  <c r="AN3091" i="131"/>
  <c r="AV3090" i="131"/>
  <c r="AN3090" i="131"/>
  <c r="AP3089" i="131"/>
  <c r="AR3088" i="131"/>
  <c r="AT3087" i="131"/>
  <c r="AL3087" i="131"/>
  <c r="AP3086" i="131"/>
  <c r="AR3085" i="131"/>
  <c r="AU3084" i="131"/>
  <c r="AM3084" i="131"/>
  <c r="AV3066" i="131"/>
  <c r="AN3066" i="131"/>
  <c r="AT3065" i="131"/>
  <c r="AL3065" i="131"/>
  <c r="AR3064" i="131"/>
  <c r="AQ3063" i="131"/>
  <c r="AP3062" i="131"/>
  <c r="AU3061" i="131"/>
  <c r="AM3061" i="131"/>
  <c r="AU3060" i="131"/>
  <c r="AM3060" i="131"/>
  <c r="AW3059" i="131"/>
  <c r="AO3059" i="131"/>
  <c r="AQ3058" i="131"/>
  <c r="AS3057" i="131"/>
  <c r="AK3057" i="131"/>
  <c r="AW3056" i="131"/>
  <c r="AO3056" i="131"/>
  <c r="AQ3055" i="131"/>
  <c r="AT3054" i="131"/>
  <c r="AL3054" i="131"/>
  <c r="AU3036" i="131"/>
  <c r="AM3036" i="131"/>
  <c r="AS3035" i="131"/>
  <c r="AK3035" i="131"/>
  <c r="AQ3034" i="131"/>
  <c r="AP3033" i="131"/>
  <c r="AW3032" i="131"/>
  <c r="AO3032" i="131"/>
  <c r="AT3031" i="131"/>
  <c r="AL3031" i="131"/>
  <c r="AT3030" i="131"/>
  <c r="AL3030" i="131"/>
  <c r="AV3029" i="131"/>
  <c r="AN3029" i="131"/>
  <c r="AP3028" i="131"/>
  <c r="AR3027" i="131"/>
  <c r="AV3026" i="131"/>
  <c r="AN3026" i="131"/>
  <c r="AP3025" i="131"/>
  <c r="AS3024" i="131"/>
  <c r="AK3024" i="131"/>
  <c r="AT3006" i="131"/>
  <c r="AL3006" i="131"/>
  <c r="AR3005" i="131"/>
  <c r="AP3004" i="131"/>
  <c r="AW3003" i="131"/>
  <c r="AO3003" i="131"/>
  <c r="AV3002" i="131"/>
  <c r="AN3002" i="131"/>
  <c r="AS3001" i="131"/>
  <c r="AK3001" i="131"/>
  <c r="AS3000" i="131"/>
  <c r="AK3000" i="131"/>
  <c r="AU2999" i="131"/>
  <c r="AM2999" i="131"/>
  <c r="AW2998" i="131"/>
  <c r="AO2998" i="131"/>
  <c r="AQ2997" i="131"/>
  <c r="AU2996" i="131"/>
  <c r="AM2996" i="131"/>
  <c r="AW2995" i="131"/>
  <c r="AO2995" i="131"/>
  <c r="AR2994" i="131"/>
  <c r="AN3211" i="131"/>
  <c r="AQ3210" i="131"/>
  <c r="AS3209" i="131"/>
  <c r="AK3209" i="131"/>
  <c r="AU3208" i="131"/>
  <c r="AM3208" i="131"/>
  <c r="CF3206" i="131" s="1"/>
  <c r="AW3207" i="131"/>
  <c r="AO3207" i="131"/>
  <c r="AS3206" i="131"/>
  <c r="AK3206" i="131"/>
  <c r="AU3205" i="131"/>
  <c r="AM3205" i="131"/>
  <c r="AP3204" i="131"/>
  <c r="AQ3186" i="131"/>
  <c r="AW3185" i="131"/>
  <c r="AO3185" i="131"/>
  <c r="AU3184" i="131"/>
  <c r="AM3184" i="131"/>
  <c r="AT3183" i="131"/>
  <c r="AL3183" i="131"/>
  <c r="AS3182" i="131"/>
  <c r="AK3182" i="131"/>
  <c r="AP3181" i="131"/>
  <c r="AP3180" i="131"/>
  <c r="AR3179" i="131"/>
  <c r="AT3178" i="131"/>
  <c r="AL3178" i="131"/>
  <c r="AV3177" i="131"/>
  <c r="AN3177" i="131"/>
  <c r="AR3176" i="131"/>
  <c r="AT3175" i="131"/>
  <c r="AL3175" i="131"/>
  <c r="AW3174" i="131"/>
  <c r="AO3174" i="131"/>
  <c r="AP3156" i="131"/>
  <c r="AV3155" i="131"/>
  <c r="AN3155" i="131"/>
  <c r="AT3154" i="131"/>
  <c r="AL3154" i="131"/>
  <c r="AS3153" i="131"/>
  <c r="AK3153" i="131"/>
  <c r="AR3152" i="131"/>
  <c r="AW3151" i="131"/>
  <c r="AO3151" i="131"/>
  <c r="AW3150" i="131"/>
  <c r="AO3150" i="131"/>
  <c r="AQ3149" i="131"/>
  <c r="AS3148" i="131"/>
  <c r="CI3146" i="131" s="1"/>
  <c r="AK3148" i="131"/>
  <c r="AU3147" i="131"/>
  <c r="AM3147" i="131"/>
  <c r="AQ3146" i="131"/>
  <c r="AS3145" i="131"/>
  <c r="AK3145" i="131"/>
  <c r="AV3144" i="131"/>
  <c r="AN3144" i="131"/>
  <c r="AW3126" i="131"/>
  <c r="CK3120" i="131" s="1"/>
  <c r="AO3126" i="131"/>
  <c r="AU3125" i="131"/>
  <c r="AM3125" i="131"/>
  <c r="AS3124" i="131"/>
  <c r="AK3124" i="131"/>
  <c r="AR3123" i="131"/>
  <c r="AQ3122" i="131"/>
  <c r="AV3121" i="131"/>
  <c r="AN3121" i="131"/>
  <c r="AV3120" i="131"/>
  <c r="AN3120" i="131"/>
  <c r="AP3119" i="131"/>
  <c r="AR3118" i="131"/>
  <c r="AT3117" i="131"/>
  <c r="AL3117" i="131"/>
  <c r="AP3116" i="131"/>
  <c r="AR3115" i="131"/>
  <c r="AU3114" i="131"/>
  <c r="AM3114" i="131"/>
  <c r="AV3096" i="131"/>
  <c r="AN3096" i="131"/>
  <c r="AT3095" i="131"/>
  <c r="AL3095" i="131"/>
  <c r="AR3094" i="131"/>
  <c r="AQ3093" i="131"/>
  <c r="AP3092" i="131"/>
  <c r="AU3091" i="131"/>
  <c r="AM3091" i="131"/>
  <c r="AU3090" i="131"/>
  <c r="AM3090" i="131"/>
  <c r="AW3089" i="131"/>
  <c r="AO3089" i="131"/>
  <c r="AQ3088" i="131"/>
  <c r="AS3087" i="131"/>
  <c r="AK3087" i="131"/>
  <c r="AW3086" i="131"/>
  <c r="AO3086" i="131"/>
  <c r="AQ3085" i="131"/>
  <c r="AT3084" i="131"/>
  <c r="AL3084" i="131"/>
  <c r="AU3066" i="131"/>
  <c r="AM3066" i="131"/>
  <c r="AS3065" i="131"/>
  <c r="AK3065" i="131"/>
  <c r="AQ3064" i="131"/>
  <c r="AP3063" i="131"/>
  <c r="AW3062" i="131"/>
  <c r="AO3062" i="131"/>
  <c r="AT3061" i="131"/>
  <c r="AL3061" i="131"/>
  <c r="AT3060" i="131"/>
  <c r="AL3060" i="131"/>
  <c r="AV3059" i="131"/>
  <c r="AN3059" i="131"/>
  <c r="AP3058" i="131"/>
  <c r="AR3057" i="131"/>
  <c r="AV3056" i="131"/>
  <c r="AN3056" i="131"/>
  <c r="AP3055" i="131"/>
  <c r="AS3054" i="131"/>
  <c r="AK3054" i="131"/>
  <c r="AT3036" i="131"/>
  <c r="AL3036" i="131"/>
  <c r="AR3035" i="131"/>
  <c r="AP3034" i="131"/>
  <c r="AW3033" i="131"/>
  <c r="AO3033" i="131"/>
  <c r="AV3032" i="131"/>
  <c r="AN3032" i="131"/>
  <c r="AS3031" i="131"/>
  <c r="AK3031" i="131"/>
  <c r="AS3030" i="131"/>
  <c r="AK3030" i="131"/>
  <c r="AU3029" i="131"/>
  <c r="AM3029" i="131"/>
  <c r="AW3028" i="131"/>
  <c r="AO3028" i="131"/>
  <c r="AQ3027" i="131"/>
  <c r="AU3026" i="131"/>
  <c r="AM3026" i="131"/>
  <c r="AW3025" i="131"/>
  <c r="AO3025" i="131"/>
  <c r="AR3024" i="131"/>
  <c r="AS3006" i="131"/>
  <c r="AK3006" i="131"/>
  <c r="AQ3005" i="131"/>
  <c r="AW3004" i="131"/>
  <c r="AO3004" i="131"/>
  <c r="AV3003" i="131"/>
  <c r="AN3003" i="131"/>
  <c r="AU3002" i="131"/>
  <c r="AM3002" i="131"/>
  <c r="AR3001" i="131"/>
  <c r="AR3000" i="131"/>
  <c r="AT2999" i="131"/>
  <c r="AL2999" i="131"/>
  <c r="AV2998" i="131"/>
  <c r="AN2998" i="131"/>
  <c r="AP2997" i="131"/>
  <c r="AT2996" i="131"/>
  <c r="AL2996" i="131"/>
  <c r="AV2995" i="131"/>
  <c r="AN2995" i="131"/>
  <c r="AQ2994" i="131"/>
  <c r="AP3210" i="131"/>
  <c r="AR3209" i="131"/>
  <c r="AT3208" i="131"/>
  <c r="AL3208" i="131"/>
  <c r="AV3207" i="131"/>
  <c r="AN3207" i="131"/>
  <c r="AR3206" i="131"/>
  <c r="AT3205" i="131"/>
  <c r="AL3205" i="131"/>
  <c r="AW3204" i="131"/>
  <c r="CK3204" i="131" s="1"/>
  <c r="AO3204" i="131"/>
  <c r="AP3186" i="131"/>
  <c r="AV3185" i="131"/>
  <c r="AN3185" i="131"/>
  <c r="AT3184" i="131"/>
  <c r="AL3184" i="131"/>
  <c r="AS3183" i="131"/>
  <c r="AK3183" i="131"/>
  <c r="AR3182" i="131"/>
  <c r="AW3181" i="131"/>
  <c r="AO3181" i="131"/>
  <c r="AW3180" i="131"/>
  <c r="AO3180" i="131"/>
  <c r="AQ3179" i="131"/>
  <c r="AS3178" i="131"/>
  <c r="AK3178" i="131"/>
  <c r="AU3177" i="131"/>
  <c r="AM3177" i="131"/>
  <c r="AQ3176" i="131"/>
  <c r="CH3175" i="131" s="1"/>
  <c r="AS3175" i="131"/>
  <c r="AK3175" i="131"/>
  <c r="AV3174" i="131"/>
  <c r="AN3174" i="131"/>
  <c r="AW3156" i="131"/>
  <c r="CK3150" i="131" s="1"/>
  <c r="AO3156" i="131"/>
  <c r="AU3155" i="131"/>
  <c r="AM3155" i="131"/>
  <c r="AS3154" i="131"/>
  <c r="AK3154" i="131"/>
  <c r="AR3153" i="131"/>
  <c r="AQ3152" i="131"/>
  <c r="AV3151" i="131"/>
  <c r="AN3151" i="131"/>
  <c r="AV3150" i="131"/>
  <c r="AN3150" i="131"/>
  <c r="AP3149" i="131"/>
  <c r="AR3148" i="131"/>
  <c r="AT3147" i="131"/>
  <c r="AL3147" i="131"/>
  <c r="AP3146" i="131"/>
  <c r="AR3145" i="131"/>
  <c r="AU3144" i="131"/>
  <c r="AM3144" i="131"/>
  <c r="AV3126" i="131"/>
  <c r="AN3126" i="131"/>
  <c r="AT3125" i="131"/>
  <c r="AL3125" i="131"/>
  <c r="AR3124" i="131"/>
  <c r="AQ3123" i="131"/>
  <c r="AP3122" i="131"/>
  <c r="AU3121" i="131"/>
  <c r="AM3121" i="131"/>
  <c r="AU3120" i="131"/>
  <c r="AM3120" i="131"/>
  <c r="AW3119" i="131"/>
  <c r="AO3119" i="131"/>
  <c r="AQ3118" i="131"/>
  <c r="AS3117" i="131"/>
  <c r="AK3117" i="131"/>
  <c r="AW3116" i="131"/>
  <c r="CK3115" i="131" s="1"/>
  <c r="AO3116" i="131"/>
  <c r="AQ3115" i="131"/>
  <c r="AT3114" i="131"/>
  <c r="AL3114" i="131"/>
  <c r="AU3096" i="131"/>
  <c r="CJ3090" i="131" s="1"/>
  <c r="AM3096" i="131"/>
  <c r="CF3090" i="131" s="1"/>
  <c r="AS3095" i="131"/>
  <c r="AK3095" i="131"/>
  <c r="AQ3094" i="131"/>
  <c r="AP3093" i="131"/>
  <c r="AW3092" i="131"/>
  <c r="CK3088" i="131" s="1"/>
  <c r="AO3092" i="131"/>
  <c r="AT3091" i="131"/>
  <c r="AL3091" i="131"/>
  <c r="AT3090" i="131"/>
  <c r="AL3090" i="131"/>
  <c r="AV3089" i="131"/>
  <c r="AN3089" i="131"/>
  <c r="AP3088" i="131"/>
  <c r="AR3087" i="131"/>
  <c r="AV3086" i="131"/>
  <c r="AN3086" i="131"/>
  <c r="AP3085" i="131"/>
  <c r="AS3084" i="131"/>
  <c r="AK3084" i="131"/>
  <c r="AT3066" i="131"/>
  <c r="AL3066" i="131"/>
  <c r="AR3065" i="131"/>
  <c r="AP3064" i="131"/>
  <c r="AW3063" i="131"/>
  <c r="AO3063" i="131"/>
  <c r="AV3062" i="131"/>
  <c r="AN3062" i="131"/>
  <c r="AS3061" i="131"/>
  <c r="AK3061" i="131"/>
  <c r="AS3060" i="131"/>
  <c r="AK3060" i="131"/>
  <c r="AU3059" i="131"/>
  <c r="AM3059" i="131"/>
  <c r="AW3058" i="131"/>
  <c r="AO3058" i="131"/>
  <c r="AQ3057" i="131"/>
  <c r="AU3056" i="131"/>
  <c r="CJ3055" i="131" s="1"/>
  <c r="AM3056" i="131"/>
  <c r="AW3055" i="131"/>
  <c r="AO3055" i="131"/>
  <c r="AR3054" i="131"/>
  <c r="AS3036" i="131"/>
  <c r="CI3030" i="131" s="1"/>
  <c r="AK3036" i="131"/>
  <c r="CE3030" i="131" s="1"/>
  <c r="AQ3035" i="131"/>
  <c r="AW3034" i="131"/>
  <c r="AO3034" i="131"/>
  <c r="AV3033" i="131"/>
  <c r="AN3033" i="131"/>
  <c r="AU3032" i="131"/>
  <c r="AM3032" i="131"/>
  <c r="AR3031" i="131"/>
  <c r="AR3030" i="131"/>
  <c r="AT3029" i="131"/>
  <c r="AL3029" i="131"/>
  <c r="AV3028" i="131"/>
  <c r="AN3028" i="131"/>
  <c r="AP3027" i="131"/>
  <c r="AT3026" i="131"/>
  <c r="AL3026" i="131"/>
  <c r="AV3025" i="131"/>
  <c r="AN3025" i="131"/>
  <c r="AQ3024" i="131"/>
  <c r="AR3006" i="131"/>
  <c r="AP3005" i="131"/>
  <c r="AV3004" i="131"/>
  <c r="AN3004" i="131"/>
  <c r="AU3003" i="131"/>
  <c r="AM3003" i="131"/>
  <c r="AT3002" i="131"/>
  <c r="AL3002" i="131"/>
  <c r="AQ3001" i="131"/>
  <c r="AQ3000" i="131"/>
  <c r="AS2999" i="131"/>
  <c r="AK2999" i="131"/>
  <c r="AU2998" i="131"/>
  <c r="AM2998" i="131"/>
  <c r="AW2997" i="131"/>
  <c r="AO2997" i="131"/>
  <c r="AS2996" i="131"/>
  <c r="AK2996" i="131"/>
  <c r="AU2995" i="131"/>
  <c r="AM2995" i="131"/>
  <c r="AP2994" i="131"/>
  <c r="AW2976" i="131"/>
  <c r="CK2970" i="131" s="1"/>
  <c r="AO2976" i="131"/>
  <c r="AU2975" i="131"/>
  <c r="AM2975" i="131"/>
  <c r="AS2974" i="131"/>
  <c r="AK2974" i="131"/>
  <c r="AR2973" i="131"/>
  <c r="AQ2972" i="131"/>
  <c r="AV2971" i="131"/>
  <c r="AN2971" i="131"/>
  <c r="AV2970" i="131"/>
  <c r="AN2970" i="131"/>
  <c r="AP2969" i="131"/>
  <c r="AR2968" i="131"/>
  <c r="AT2967" i="131"/>
  <c r="AL2967" i="131"/>
  <c r="AP2966" i="131"/>
  <c r="AR2965" i="131"/>
  <c r="AU2964" i="131"/>
  <c r="AM2964" i="131"/>
  <c r="AV2946" i="131"/>
  <c r="AN2946" i="131"/>
  <c r="AT2945" i="131"/>
  <c r="AL2945" i="131"/>
  <c r="AR2944" i="131"/>
  <c r="AQ2943" i="131"/>
  <c r="AP2942" i="131"/>
  <c r="AU2941" i="131"/>
  <c r="AM2941" i="131"/>
  <c r="AU2940" i="131"/>
  <c r="AM2940" i="131"/>
  <c r="AW2939" i="131"/>
  <c r="AO2939" i="131"/>
  <c r="AQ2938" i="131"/>
  <c r="AS2937" i="131"/>
  <c r="AK2937" i="131"/>
  <c r="AW2936" i="131"/>
  <c r="AO2936" i="131"/>
  <c r="AQ2935" i="131"/>
  <c r="AT2934" i="131"/>
  <c r="AL2934" i="131"/>
  <c r="AU2916" i="131"/>
  <c r="AM2916" i="131"/>
  <c r="AS2915" i="131"/>
  <c r="AK2915" i="131"/>
  <c r="AQ2914" i="131"/>
  <c r="AP2913" i="131"/>
  <c r="AW2912" i="131"/>
  <c r="AO2912" i="131"/>
  <c r="AT2911" i="131"/>
  <c r="AL2911" i="131"/>
  <c r="AT2910" i="131"/>
  <c r="AL2910" i="131"/>
  <c r="AV2909" i="131"/>
  <c r="AN2909" i="131"/>
  <c r="AP2908" i="131"/>
  <c r="AR2907" i="131"/>
  <c r="AV2906" i="131"/>
  <c r="AN2906" i="131"/>
  <c r="AP2905" i="131"/>
  <c r="AS2904" i="131"/>
  <c r="AK2904" i="131"/>
  <c r="AT2886" i="131"/>
  <c r="AL2886" i="131"/>
  <c r="AR2885" i="131"/>
  <c r="AP2884" i="131"/>
  <c r="AW2883" i="131"/>
  <c r="AO2883" i="131"/>
  <c r="AV2882" i="131"/>
  <c r="AN2882" i="131"/>
  <c r="AS2881" i="131"/>
  <c r="AK2881" i="131"/>
  <c r="AS2880" i="131"/>
  <c r="AK2880" i="131"/>
  <c r="AU2879" i="131"/>
  <c r="AM2879" i="131"/>
  <c r="AW2878" i="131"/>
  <c r="AO2878" i="131"/>
  <c r="AQ2877" i="131"/>
  <c r="AU2876" i="131"/>
  <c r="AM2876" i="131"/>
  <c r="AW2875" i="131"/>
  <c r="AO2875" i="131"/>
  <c r="AR2874" i="131"/>
  <c r="AS2856" i="131"/>
  <c r="AK2856" i="131"/>
  <c r="AQ2855" i="131"/>
  <c r="AW2854" i="131"/>
  <c r="AO2854" i="131"/>
  <c r="AV2853" i="131"/>
  <c r="AN2853" i="131"/>
  <c r="AU2852" i="131"/>
  <c r="AM2852" i="131"/>
  <c r="AR2851" i="131"/>
  <c r="AR2850" i="131"/>
  <c r="AT2849" i="131"/>
  <c r="AL2849" i="131"/>
  <c r="AV2848" i="131"/>
  <c r="AN2848" i="131"/>
  <c r="AP2847" i="131"/>
  <c r="AT2846" i="131"/>
  <c r="AL2846" i="131"/>
  <c r="AV2845" i="131"/>
  <c r="AN2845" i="131"/>
  <c r="AQ2844" i="131"/>
  <c r="AR2826" i="131"/>
  <c r="AP2825" i="131"/>
  <c r="AV2824" i="131"/>
  <c r="AN2824" i="131"/>
  <c r="AU2823" i="131"/>
  <c r="AM2823" i="131"/>
  <c r="AT2822" i="131"/>
  <c r="AL2822" i="131"/>
  <c r="AQ2821" i="131"/>
  <c r="AQ2820" i="131"/>
  <c r="AS2819" i="131"/>
  <c r="AK2819" i="131"/>
  <c r="AU2818" i="131"/>
  <c r="AM2818" i="131"/>
  <c r="AW2817" i="131"/>
  <c r="AO2817" i="131"/>
  <c r="AS2816" i="131"/>
  <c r="AK2816" i="131"/>
  <c r="AU2815" i="131"/>
  <c r="AM2815" i="131"/>
  <c r="AP2814" i="131"/>
  <c r="AQ2796" i="131"/>
  <c r="AW2795" i="131"/>
  <c r="AO2795" i="131"/>
  <c r="AU2794" i="131"/>
  <c r="AM2794" i="131"/>
  <c r="AT2793" i="131"/>
  <c r="AL2793" i="131"/>
  <c r="AS2792" i="131"/>
  <c r="AK2792" i="131"/>
  <c r="AP2791" i="131"/>
  <c r="AP2790" i="131"/>
  <c r="AR2789" i="131"/>
  <c r="AT2788" i="131"/>
  <c r="AL2788" i="131"/>
  <c r="AV2787" i="131"/>
  <c r="AN2787" i="131"/>
  <c r="AR2786" i="131"/>
  <c r="AT2785" i="131"/>
  <c r="AL2785" i="131"/>
  <c r="AW2784" i="131"/>
  <c r="AO2784" i="131"/>
  <c r="AP2766" i="131"/>
  <c r="AV2765" i="131"/>
  <c r="AN2765" i="131"/>
  <c r="AT2764" i="131"/>
  <c r="AL2764" i="131"/>
  <c r="AS2763" i="131"/>
  <c r="AK2763" i="131"/>
  <c r="AR2762" i="131"/>
  <c r="AW2761" i="131"/>
  <c r="AO2761" i="131"/>
  <c r="AW2760" i="131"/>
  <c r="AV2976" i="131"/>
  <c r="AN2976" i="131"/>
  <c r="AT2975" i="131"/>
  <c r="AL2975" i="131"/>
  <c r="AR2974" i="131"/>
  <c r="AQ2973" i="131"/>
  <c r="AP2972" i="131"/>
  <c r="AU2971" i="131"/>
  <c r="AM2971" i="131"/>
  <c r="AU2970" i="131"/>
  <c r="AM2970" i="131"/>
  <c r="AW2969" i="131"/>
  <c r="AO2969" i="131"/>
  <c r="AQ2968" i="131"/>
  <c r="AS2967" i="131"/>
  <c r="AK2967" i="131"/>
  <c r="AW2966" i="131"/>
  <c r="AO2966" i="131"/>
  <c r="AQ2965" i="131"/>
  <c r="AT2964" i="131"/>
  <c r="AL2964" i="131"/>
  <c r="AU2946" i="131"/>
  <c r="CJ2940" i="131" s="1"/>
  <c r="AM2946" i="131"/>
  <c r="CF2940" i="131" s="1"/>
  <c r="AS2945" i="131"/>
  <c r="AK2945" i="131"/>
  <c r="AQ2944" i="131"/>
  <c r="AP2943" i="131"/>
  <c r="AW2942" i="131"/>
  <c r="AO2942" i="131"/>
  <c r="AT2941" i="131"/>
  <c r="AL2941" i="131"/>
  <c r="AT2940" i="131"/>
  <c r="AL2940" i="131"/>
  <c r="AV2939" i="131"/>
  <c r="AN2939" i="131"/>
  <c r="AP2938" i="131"/>
  <c r="AR2937" i="131"/>
  <c r="AV2936" i="131"/>
  <c r="AN2936" i="131"/>
  <c r="AP2935" i="131"/>
  <c r="AS2934" i="131"/>
  <c r="AK2934" i="131"/>
  <c r="AT2916" i="131"/>
  <c r="AL2916" i="131"/>
  <c r="AR2915" i="131"/>
  <c r="AP2914" i="131"/>
  <c r="AW2913" i="131"/>
  <c r="AO2913" i="131"/>
  <c r="AV2912" i="131"/>
  <c r="AN2912" i="131"/>
  <c r="AS2911" i="131"/>
  <c r="AK2911" i="131"/>
  <c r="AS2910" i="131"/>
  <c r="AK2910" i="131"/>
  <c r="AU2909" i="131"/>
  <c r="AM2909" i="131"/>
  <c r="AW2908" i="131"/>
  <c r="AO2908" i="131"/>
  <c r="AQ2907" i="131"/>
  <c r="AU2906" i="131"/>
  <c r="AM2906" i="131"/>
  <c r="AW2905" i="131"/>
  <c r="AO2905" i="131"/>
  <c r="AR2904" i="131"/>
  <c r="AS2886" i="131"/>
  <c r="CI2880" i="131" s="1"/>
  <c r="AK2886" i="131"/>
  <c r="CE2880" i="131" s="1"/>
  <c r="AQ2885" i="131"/>
  <c r="AW2884" i="131"/>
  <c r="AO2884" i="131"/>
  <c r="AV2883" i="131"/>
  <c r="AN2883" i="131"/>
  <c r="AU2882" i="131"/>
  <c r="AM2882" i="131"/>
  <c r="AR2881" i="131"/>
  <c r="AR2880" i="131"/>
  <c r="AT2879" i="131"/>
  <c r="AL2879" i="131"/>
  <c r="AV2878" i="131"/>
  <c r="AN2878" i="131"/>
  <c r="AP2877" i="131"/>
  <c r="AT2876" i="131"/>
  <c r="AL2876" i="131"/>
  <c r="AV2875" i="131"/>
  <c r="AN2875" i="131"/>
  <c r="AQ2874" i="131"/>
  <c r="AR2856" i="131"/>
  <c r="AP2855" i="131"/>
  <c r="AV2854" i="131"/>
  <c r="AN2854" i="131"/>
  <c r="AU2853" i="131"/>
  <c r="AM2853" i="131"/>
  <c r="AT2852" i="131"/>
  <c r="AL2852" i="131"/>
  <c r="AQ2851" i="131"/>
  <c r="AQ2850" i="131"/>
  <c r="AS2849" i="131"/>
  <c r="AK2849" i="131"/>
  <c r="AU2848" i="131"/>
  <c r="AM2848" i="131"/>
  <c r="AW2847" i="131"/>
  <c r="AO2847" i="131"/>
  <c r="AS2846" i="131"/>
  <c r="AK2846" i="131"/>
  <c r="AU2845" i="131"/>
  <c r="AM2845" i="131"/>
  <c r="AP2844" i="131"/>
  <c r="AQ2826" i="131"/>
  <c r="AW2825" i="131"/>
  <c r="AO2825" i="131"/>
  <c r="AU2824" i="131"/>
  <c r="AM2824" i="131"/>
  <c r="AT2823" i="131"/>
  <c r="AL2823" i="131"/>
  <c r="AS2822" i="131"/>
  <c r="AK2822" i="131"/>
  <c r="AP2821" i="131"/>
  <c r="AP2820" i="131"/>
  <c r="AR2819" i="131"/>
  <c r="AT2818" i="131"/>
  <c r="AL2818" i="131"/>
  <c r="AV2817" i="131"/>
  <c r="AN2817" i="131"/>
  <c r="AR2816" i="131"/>
  <c r="AT2815" i="131"/>
  <c r="AL2815" i="131"/>
  <c r="AW2814" i="131"/>
  <c r="AO2814" i="131"/>
  <c r="AP2796" i="131"/>
  <c r="AV2795" i="131"/>
  <c r="AN2795" i="131"/>
  <c r="AT2794" i="131"/>
  <c r="AL2794" i="131"/>
  <c r="AS2793" i="131"/>
  <c r="AK2793" i="131"/>
  <c r="AR2792" i="131"/>
  <c r="AW2791" i="131"/>
  <c r="AO2791" i="131"/>
  <c r="AW2790" i="131"/>
  <c r="CK2787" i="131" s="1"/>
  <c r="AO2790" i="131"/>
  <c r="AQ2789" i="131"/>
  <c r="AS2788" i="131"/>
  <c r="AK2788" i="131"/>
  <c r="AU2787" i="131"/>
  <c r="AM2787" i="131"/>
  <c r="AQ2786" i="131"/>
  <c r="AS2785" i="131"/>
  <c r="AK2785" i="131"/>
  <c r="AV2784" i="131"/>
  <c r="AN2784" i="131"/>
  <c r="AW2766" i="131"/>
  <c r="CK2760" i="131" s="1"/>
  <c r="AO2766" i="131"/>
  <c r="AU2765" i="131"/>
  <c r="AM2765" i="131"/>
  <c r="AS2764" i="131"/>
  <c r="AK2764" i="131"/>
  <c r="AR2763" i="131"/>
  <c r="AQ2762" i="131"/>
  <c r="AV2761" i="131"/>
  <c r="AN2761" i="131"/>
  <c r="AU2976" i="131"/>
  <c r="AM2976" i="131"/>
  <c r="AS2975" i="131"/>
  <c r="AK2975" i="131"/>
  <c r="AQ2974" i="131"/>
  <c r="AP2973" i="131"/>
  <c r="AW2972" i="131"/>
  <c r="AO2972" i="131"/>
  <c r="AT2971" i="131"/>
  <c r="AL2971" i="131"/>
  <c r="AT2970" i="131"/>
  <c r="AL2970" i="131"/>
  <c r="AV2969" i="131"/>
  <c r="AN2969" i="131"/>
  <c r="AP2968" i="131"/>
  <c r="AR2967" i="131"/>
  <c r="AV2966" i="131"/>
  <c r="AN2966" i="131"/>
  <c r="AP2965" i="131"/>
  <c r="AS2964" i="131"/>
  <c r="AK2964" i="131"/>
  <c r="AT2946" i="131"/>
  <c r="AL2946" i="131"/>
  <c r="AR2945" i="131"/>
  <c r="AP2944" i="131"/>
  <c r="AW2943" i="131"/>
  <c r="AO2943" i="131"/>
  <c r="AV2942" i="131"/>
  <c r="AN2942" i="131"/>
  <c r="AS2941" i="131"/>
  <c r="AK2941" i="131"/>
  <c r="AS2940" i="131"/>
  <c r="AK2940" i="131"/>
  <c r="AU2939" i="131"/>
  <c r="AM2939" i="131"/>
  <c r="AW2938" i="131"/>
  <c r="AO2938" i="131"/>
  <c r="AQ2937" i="131"/>
  <c r="AU2936" i="131"/>
  <c r="AM2936" i="131"/>
  <c r="AW2935" i="131"/>
  <c r="AO2935" i="131"/>
  <c r="AR2934" i="131"/>
  <c r="AS2916" i="131"/>
  <c r="CI2910" i="131" s="1"/>
  <c r="AK2916" i="131"/>
  <c r="CE2910" i="131" s="1"/>
  <c r="AQ2915" i="131"/>
  <c r="AW2914" i="131"/>
  <c r="AO2914" i="131"/>
  <c r="AV2913" i="131"/>
  <c r="AN2913" i="131"/>
  <c r="AU2912" i="131"/>
  <c r="AM2912" i="131"/>
  <c r="AR2911" i="131"/>
  <c r="AR2910" i="131"/>
  <c r="AT2909" i="131"/>
  <c r="AL2909" i="131"/>
  <c r="AV2908" i="131"/>
  <c r="AN2908" i="131"/>
  <c r="AP2907" i="131"/>
  <c r="AT2906" i="131"/>
  <c r="AL2906" i="131"/>
  <c r="AV2905" i="131"/>
  <c r="AN2905" i="131"/>
  <c r="AQ2904" i="131"/>
  <c r="AR2886" i="131"/>
  <c r="AP2885" i="131"/>
  <c r="AV2884" i="131"/>
  <c r="AN2884" i="131"/>
  <c r="AU2883" i="131"/>
  <c r="AM2883" i="131"/>
  <c r="AT2882" i="131"/>
  <c r="AL2882" i="131"/>
  <c r="AQ2881" i="131"/>
  <c r="AQ2880" i="131"/>
  <c r="AS2879" i="131"/>
  <c r="AK2879" i="131"/>
  <c r="AU2878" i="131"/>
  <c r="AM2878" i="131"/>
  <c r="AW2877" i="131"/>
  <c r="AO2877" i="131"/>
  <c r="AS2876" i="131"/>
  <c r="AK2876" i="131"/>
  <c r="AU2875" i="131"/>
  <c r="AM2875" i="131"/>
  <c r="AP2874" i="131"/>
  <c r="AQ2856" i="131"/>
  <c r="AW2855" i="131"/>
  <c r="AO2855" i="131"/>
  <c r="AU2854" i="131"/>
  <c r="AM2854" i="131"/>
  <c r="AT2853" i="131"/>
  <c r="AL2853" i="131"/>
  <c r="AS2852" i="131"/>
  <c r="AK2852" i="131"/>
  <c r="AP2851" i="131"/>
  <c r="AP2850" i="131"/>
  <c r="AR2849" i="131"/>
  <c r="AT2848" i="131"/>
  <c r="AL2848" i="131"/>
  <c r="AV2847" i="131"/>
  <c r="AN2847" i="131"/>
  <c r="AR2846" i="131"/>
  <c r="AT2845" i="131"/>
  <c r="AL2845" i="131"/>
  <c r="AW2844" i="131"/>
  <c r="AO2844" i="131"/>
  <c r="AP2826" i="131"/>
  <c r="AV2825" i="131"/>
  <c r="AN2825" i="131"/>
  <c r="AT2824" i="131"/>
  <c r="AL2824" i="131"/>
  <c r="AS2823" i="131"/>
  <c r="AK2823" i="131"/>
  <c r="AR2822" i="131"/>
  <c r="AW2821" i="131"/>
  <c r="AO2821" i="131"/>
  <c r="AW2820" i="131"/>
  <c r="AO2820" i="131"/>
  <c r="AQ2819" i="131"/>
  <c r="AS2818" i="131"/>
  <c r="AK2818" i="131"/>
  <c r="AU2817" i="131"/>
  <c r="AM2817" i="131"/>
  <c r="AQ2816" i="131"/>
  <c r="AS2815" i="131"/>
  <c r="AK2815" i="131"/>
  <c r="AV2814" i="131"/>
  <c r="AN2814" i="131"/>
  <c r="AW2796" i="131"/>
  <c r="CK2790" i="131" s="1"/>
  <c r="AO2796" i="131"/>
  <c r="AU2795" i="131"/>
  <c r="AM2795" i="131"/>
  <c r="AS2794" i="131"/>
  <c r="AK2794" i="131"/>
  <c r="AR2793" i="131"/>
  <c r="AQ2792" i="131"/>
  <c r="AV2791" i="131"/>
  <c r="AN2791" i="131"/>
  <c r="AV2790" i="131"/>
  <c r="AN2790" i="131"/>
  <c r="AP2789" i="131"/>
  <c r="AR2788" i="131"/>
  <c r="AT2787" i="131"/>
  <c r="AL2787" i="131"/>
  <c r="AP2786" i="131"/>
  <c r="AR2785" i="131"/>
  <c r="AU2784" i="131"/>
  <c r="AM2784" i="131"/>
  <c r="AV2766" i="131"/>
  <c r="AN2766" i="131"/>
  <c r="AT2765" i="131"/>
  <c r="AL2765" i="131"/>
  <c r="AR2764" i="131"/>
  <c r="AQ2763" i="131"/>
  <c r="AP2762" i="131"/>
  <c r="AU2761" i="131"/>
  <c r="AM2761" i="131"/>
  <c r="AT2976" i="131"/>
  <c r="AL2976" i="131"/>
  <c r="AR2975" i="131"/>
  <c r="AP2974" i="131"/>
  <c r="AW2973" i="131"/>
  <c r="AO2973" i="131"/>
  <c r="AV2972" i="131"/>
  <c r="AN2972" i="131"/>
  <c r="AS2971" i="131"/>
  <c r="AK2971" i="131"/>
  <c r="AS2970" i="131"/>
  <c r="AK2970" i="131"/>
  <c r="AU2969" i="131"/>
  <c r="AM2969" i="131"/>
  <c r="AW2968" i="131"/>
  <c r="AO2968" i="131"/>
  <c r="AQ2967" i="131"/>
  <c r="AU2966" i="131"/>
  <c r="AM2966" i="131"/>
  <c r="AW2965" i="131"/>
  <c r="AO2965" i="131"/>
  <c r="AR2964" i="131"/>
  <c r="AS2946" i="131"/>
  <c r="AK2946" i="131"/>
  <c r="AQ2945" i="131"/>
  <c r="AW2944" i="131"/>
  <c r="AO2944" i="131"/>
  <c r="AV2943" i="131"/>
  <c r="AN2943" i="131"/>
  <c r="AU2942" i="131"/>
  <c r="AM2942" i="131"/>
  <c r="AR2941" i="131"/>
  <c r="AR2940" i="131"/>
  <c r="AT2939" i="131"/>
  <c r="AL2939" i="131"/>
  <c r="AV2938" i="131"/>
  <c r="AN2938" i="131"/>
  <c r="AP2937" i="131"/>
  <c r="AT2936" i="131"/>
  <c r="AL2936" i="131"/>
  <c r="AV2935" i="131"/>
  <c r="AN2935" i="131"/>
  <c r="AQ2934" i="131"/>
  <c r="AR2916" i="131"/>
  <c r="AP2915" i="131"/>
  <c r="AV2914" i="131"/>
  <c r="AN2914" i="131"/>
  <c r="AU2913" i="131"/>
  <c r="AM2913" i="131"/>
  <c r="AT2912" i="131"/>
  <c r="AL2912" i="131"/>
  <c r="AQ2911" i="131"/>
  <c r="AQ2910" i="131"/>
  <c r="AS2909" i="131"/>
  <c r="AK2909" i="131"/>
  <c r="AU2908" i="131"/>
  <c r="AM2908" i="131"/>
  <c r="AW2907" i="131"/>
  <c r="AO2907" i="131"/>
  <c r="AS2906" i="131"/>
  <c r="AK2906" i="131"/>
  <c r="AU2905" i="131"/>
  <c r="AM2905" i="131"/>
  <c r="AP2904" i="131"/>
  <c r="AQ2886" i="131"/>
  <c r="CH2880" i="131" s="1"/>
  <c r="AW2885" i="131"/>
  <c r="AO2885" i="131"/>
  <c r="AU2884" i="131"/>
  <c r="AM2884" i="131"/>
  <c r="AT2883" i="131"/>
  <c r="AL2883" i="131"/>
  <c r="AS2882" i="131"/>
  <c r="AK2882" i="131"/>
  <c r="AP2881" i="131"/>
  <c r="AP2880" i="131"/>
  <c r="AR2879" i="131"/>
  <c r="AT2878" i="131"/>
  <c r="AL2878" i="131"/>
  <c r="AV2877" i="131"/>
  <c r="AN2877" i="131"/>
  <c r="AR2876" i="131"/>
  <c r="AT2875" i="131"/>
  <c r="AL2875" i="131"/>
  <c r="AW2874" i="131"/>
  <c r="AO2874" i="131"/>
  <c r="AP2856" i="131"/>
  <c r="AV2855" i="131"/>
  <c r="AN2855" i="131"/>
  <c r="AT2854" i="131"/>
  <c r="AL2854" i="131"/>
  <c r="AS2853" i="131"/>
  <c r="AK2853" i="131"/>
  <c r="AR2852" i="131"/>
  <c r="AW2851" i="131"/>
  <c r="AO2851" i="131"/>
  <c r="AW2850" i="131"/>
  <c r="AO2850" i="131"/>
  <c r="AQ2849" i="131"/>
  <c r="AS2848" i="131"/>
  <c r="AK2848" i="131"/>
  <c r="AU2847" i="131"/>
  <c r="AM2847" i="131"/>
  <c r="AQ2846" i="131"/>
  <c r="AS2845" i="131"/>
  <c r="AK2845" i="131"/>
  <c r="AV2844" i="131"/>
  <c r="AN2844" i="131"/>
  <c r="AW2826" i="131"/>
  <c r="CK2820" i="131" s="1"/>
  <c r="AO2826" i="131"/>
  <c r="AU2825" i="131"/>
  <c r="AM2825" i="131"/>
  <c r="AS2824" i="131"/>
  <c r="AK2824" i="131"/>
  <c r="AR2823" i="131"/>
  <c r="AQ2822" i="131"/>
  <c r="AV2821" i="131"/>
  <c r="AN2821" i="131"/>
  <c r="AV2820" i="131"/>
  <c r="AN2820" i="131"/>
  <c r="AP2819" i="131"/>
  <c r="AR2818" i="131"/>
  <c r="AT2817" i="131"/>
  <c r="AL2817" i="131"/>
  <c r="AP2816" i="131"/>
  <c r="AR2815" i="131"/>
  <c r="AU2814" i="131"/>
  <c r="AM2814" i="131"/>
  <c r="AV2796" i="131"/>
  <c r="AN2796" i="131"/>
  <c r="AT2795" i="131"/>
  <c r="AL2795" i="131"/>
  <c r="AR2794" i="131"/>
  <c r="AQ2793" i="131"/>
  <c r="AP2792" i="131"/>
  <c r="AU2791" i="131"/>
  <c r="AM2791" i="131"/>
  <c r="AU2790" i="131"/>
  <c r="AM2790" i="131"/>
  <c r="AW2789" i="131"/>
  <c r="AO2789" i="131"/>
  <c r="AQ2788" i="131"/>
  <c r="AS2787" i="131"/>
  <c r="AK2787" i="131"/>
  <c r="AW2786" i="131"/>
  <c r="AO2786" i="131"/>
  <c r="AQ2785" i="131"/>
  <c r="AT2784" i="131"/>
  <c r="AL2784" i="131"/>
  <c r="AU2766" i="131"/>
  <c r="AM2766" i="131"/>
  <c r="AS2765" i="131"/>
  <c r="AK2765" i="131"/>
  <c r="AQ2764" i="131"/>
  <c r="AP2763" i="131"/>
  <c r="AW2762" i="131"/>
  <c r="AO2762" i="131"/>
  <c r="AT2761" i="131"/>
  <c r="AL2761" i="131"/>
  <c r="AS2976" i="131"/>
  <c r="AK2976" i="131"/>
  <c r="AQ2975" i="131"/>
  <c r="AW2974" i="131"/>
  <c r="AO2974" i="131"/>
  <c r="AV2973" i="131"/>
  <c r="AN2973" i="131"/>
  <c r="AU2972" i="131"/>
  <c r="AM2972" i="131"/>
  <c r="AR2971" i="131"/>
  <c r="AR2970" i="131"/>
  <c r="AT2969" i="131"/>
  <c r="AL2969" i="131"/>
  <c r="AV2968" i="131"/>
  <c r="AN2968" i="131"/>
  <c r="AP2967" i="131"/>
  <c r="AT2966" i="131"/>
  <c r="AL2966" i="131"/>
  <c r="AV2965" i="131"/>
  <c r="AN2965" i="131"/>
  <c r="AQ2964" i="131"/>
  <c r="AR2946" i="131"/>
  <c r="AP2945" i="131"/>
  <c r="AV2944" i="131"/>
  <c r="AN2944" i="131"/>
  <c r="AU2943" i="131"/>
  <c r="AM2943" i="131"/>
  <c r="AT2942" i="131"/>
  <c r="AL2942" i="131"/>
  <c r="AQ2941" i="131"/>
  <c r="AQ2940" i="131"/>
  <c r="AS2939" i="131"/>
  <c r="AK2939" i="131"/>
  <c r="AU2938" i="131"/>
  <c r="AM2938" i="131"/>
  <c r="AW2937" i="131"/>
  <c r="AO2937" i="131"/>
  <c r="AS2936" i="131"/>
  <c r="AK2936" i="131"/>
  <c r="AU2935" i="131"/>
  <c r="AM2935" i="131"/>
  <c r="AP2934" i="131"/>
  <c r="AQ2916" i="131"/>
  <c r="CH2910" i="131" s="1"/>
  <c r="AW2915" i="131"/>
  <c r="AO2915" i="131"/>
  <c r="AU2914" i="131"/>
  <c r="AM2914" i="131"/>
  <c r="AT2913" i="131"/>
  <c r="AL2913" i="131"/>
  <c r="AS2912" i="131"/>
  <c r="AK2912" i="131"/>
  <c r="AP2911" i="131"/>
  <c r="AP2910" i="131"/>
  <c r="AR2909" i="131"/>
  <c r="AT2908" i="131"/>
  <c r="AL2908" i="131"/>
  <c r="AV2907" i="131"/>
  <c r="AN2907" i="131"/>
  <c r="AR2906" i="131"/>
  <c r="AT2905" i="131"/>
  <c r="AL2905" i="131"/>
  <c r="AW2904" i="131"/>
  <c r="AO2904" i="131"/>
  <c r="AP2886" i="131"/>
  <c r="AV2885" i="131"/>
  <c r="AN2885" i="131"/>
  <c r="AT2884" i="131"/>
  <c r="AL2884" i="131"/>
  <c r="AS2883" i="131"/>
  <c r="AK2883" i="131"/>
  <c r="AR2882" i="131"/>
  <c r="AW2881" i="131"/>
  <c r="AO2881" i="131"/>
  <c r="AW2880" i="131"/>
  <c r="AO2880" i="131"/>
  <c r="AQ2879" i="131"/>
  <c r="AS2878" i="131"/>
  <c r="AK2878" i="131"/>
  <c r="AU2877" i="131"/>
  <c r="AM2877" i="131"/>
  <c r="AQ2876" i="131"/>
  <c r="AS2875" i="131"/>
  <c r="AK2875" i="131"/>
  <c r="AV2874" i="131"/>
  <c r="AN2874" i="131"/>
  <c r="AW2856" i="131"/>
  <c r="CK2850" i="131" s="1"/>
  <c r="AO2856" i="131"/>
  <c r="AU2855" i="131"/>
  <c r="AM2855" i="131"/>
  <c r="AS2854" i="131"/>
  <c r="AK2854" i="131"/>
  <c r="AR2853" i="131"/>
  <c r="AQ2852" i="131"/>
  <c r="AV2851" i="131"/>
  <c r="AN2851" i="131"/>
  <c r="AV2850" i="131"/>
  <c r="AN2850" i="131"/>
  <c r="AP2849" i="131"/>
  <c r="AR2848" i="131"/>
  <c r="AT2847" i="131"/>
  <c r="AL2847" i="131"/>
  <c r="AP2846" i="131"/>
  <c r="AR2845" i="131"/>
  <c r="AU2844" i="131"/>
  <c r="AM2844" i="131"/>
  <c r="AV2826" i="131"/>
  <c r="AN2826" i="131"/>
  <c r="AT2825" i="131"/>
  <c r="AL2825" i="131"/>
  <c r="AR2824" i="131"/>
  <c r="AQ2823" i="131"/>
  <c r="AP2822" i="131"/>
  <c r="AU2821" i="131"/>
  <c r="AM2821" i="131"/>
  <c r="AU2820" i="131"/>
  <c r="AM2820" i="131"/>
  <c r="AW2819" i="131"/>
  <c r="AO2819" i="131"/>
  <c r="AQ2818" i="131"/>
  <c r="AS2817" i="131"/>
  <c r="AK2817" i="131"/>
  <c r="AW2816" i="131"/>
  <c r="AO2816" i="131"/>
  <c r="AQ2815" i="131"/>
  <c r="AT2814" i="131"/>
  <c r="AL2814" i="131"/>
  <c r="AU2796" i="131"/>
  <c r="AM2796" i="131"/>
  <c r="AS2795" i="131"/>
  <c r="AK2795" i="131"/>
  <c r="AQ2794" i="131"/>
  <c r="AP2793" i="131"/>
  <c r="AW2792" i="131"/>
  <c r="AO2792" i="131"/>
  <c r="AT2791" i="131"/>
  <c r="AL2791" i="131"/>
  <c r="AT2790" i="131"/>
  <c r="AL2790" i="131"/>
  <c r="AV2789" i="131"/>
  <c r="AN2789" i="131"/>
  <c r="AP2788" i="131"/>
  <c r="AR2787" i="131"/>
  <c r="AV2786" i="131"/>
  <c r="AN2786" i="131"/>
  <c r="AP2785" i="131"/>
  <c r="AS2784" i="131"/>
  <c r="AK2784" i="131"/>
  <c r="CE2784" i="131" s="1"/>
  <c r="AT2766" i="131"/>
  <c r="AL2766" i="131"/>
  <c r="AR2765" i="131"/>
  <c r="AP2764" i="131"/>
  <c r="AW2763" i="131"/>
  <c r="AO2763" i="131"/>
  <c r="AV2762" i="131"/>
  <c r="AN2762" i="131"/>
  <c r="AS2761" i="131"/>
  <c r="AK2761" i="131"/>
  <c r="AS2760" i="131"/>
  <c r="AR2976" i="131"/>
  <c r="AP2975" i="131"/>
  <c r="AV2974" i="131"/>
  <c r="AN2974" i="131"/>
  <c r="AU2973" i="131"/>
  <c r="AM2973" i="131"/>
  <c r="AT2972" i="131"/>
  <c r="AL2972" i="131"/>
  <c r="AQ2971" i="131"/>
  <c r="AQ2970" i="131"/>
  <c r="AS2969" i="131"/>
  <c r="AK2969" i="131"/>
  <c r="AU2968" i="131"/>
  <c r="AM2968" i="131"/>
  <c r="AW2967" i="131"/>
  <c r="AO2967" i="131"/>
  <c r="AS2966" i="131"/>
  <c r="CI2965" i="131" s="1"/>
  <c r="AK2966" i="131"/>
  <c r="AU2965" i="131"/>
  <c r="AM2965" i="131"/>
  <c r="AP2964" i="131"/>
  <c r="AQ2946" i="131"/>
  <c r="CH2940" i="131" s="1"/>
  <c r="AW2945" i="131"/>
  <c r="AO2945" i="131"/>
  <c r="AU2944" i="131"/>
  <c r="AM2944" i="131"/>
  <c r="AT2943" i="131"/>
  <c r="AL2943" i="131"/>
  <c r="AS2942" i="131"/>
  <c r="AK2942" i="131"/>
  <c r="AP2941" i="131"/>
  <c r="AP2940" i="131"/>
  <c r="AR2939" i="131"/>
  <c r="AT2938" i="131"/>
  <c r="AL2938" i="131"/>
  <c r="AV2937" i="131"/>
  <c r="AN2937" i="131"/>
  <c r="AR2936" i="131"/>
  <c r="AT2935" i="131"/>
  <c r="AL2935" i="131"/>
  <c r="AW2934" i="131"/>
  <c r="CK2934" i="131" s="1"/>
  <c r="AO2934" i="131"/>
  <c r="AP2916" i="131"/>
  <c r="AV2915" i="131"/>
  <c r="AN2915" i="131"/>
  <c r="AT2914" i="131"/>
  <c r="AL2914" i="131"/>
  <c r="AS2913" i="131"/>
  <c r="AK2913" i="131"/>
  <c r="AR2912" i="131"/>
  <c r="AW2911" i="131"/>
  <c r="AO2911" i="131"/>
  <c r="AW2910" i="131"/>
  <c r="AO2910" i="131"/>
  <c r="AQ2909" i="131"/>
  <c r="AS2908" i="131"/>
  <c r="AK2908" i="131"/>
  <c r="AU2907" i="131"/>
  <c r="AM2907" i="131"/>
  <c r="AQ2906" i="131"/>
  <c r="AS2905" i="131"/>
  <c r="AK2905" i="131"/>
  <c r="AV2904" i="131"/>
  <c r="AN2904" i="131"/>
  <c r="AW2886" i="131"/>
  <c r="CK2880" i="131" s="1"/>
  <c r="AO2886" i="131"/>
  <c r="CG2880" i="131" s="1"/>
  <c r="AU2885" i="131"/>
  <c r="AM2885" i="131"/>
  <c r="AS2884" i="131"/>
  <c r="AK2884" i="131"/>
  <c r="AR2883" i="131"/>
  <c r="AQ2882" i="131"/>
  <c r="AV2881" i="131"/>
  <c r="AN2881" i="131"/>
  <c r="AV2880" i="131"/>
  <c r="AN2880" i="131"/>
  <c r="AP2879" i="131"/>
  <c r="AR2878" i="131"/>
  <c r="AT2877" i="131"/>
  <c r="AL2877" i="131"/>
  <c r="AP2876" i="131"/>
  <c r="AR2875" i="131"/>
  <c r="AU2874" i="131"/>
  <c r="AM2874" i="131"/>
  <c r="CF2874" i="131" s="1"/>
  <c r="AV2856" i="131"/>
  <c r="AN2856" i="131"/>
  <c r="AT2855" i="131"/>
  <c r="AL2855" i="131"/>
  <c r="AR2854" i="131"/>
  <c r="AQ2853" i="131"/>
  <c r="AP2852" i="131"/>
  <c r="AU2851" i="131"/>
  <c r="AM2851" i="131"/>
  <c r="AU2850" i="131"/>
  <c r="AM2850" i="131"/>
  <c r="AW2849" i="131"/>
  <c r="AO2849" i="131"/>
  <c r="AQ2848" i="131"/>
  <c r="AS2847" i="131"/>
  <c r="AK2847" i="131"/>
  <c r="AW2846" i="131"/>
  <c r="AO2846" i="131"/>
  <c r="AQ2845" i="131"/>
  <c r="AT2844" i="131"/>
  <c r="AL2844" i="131"/>
  <c r="AU2826" i="131"/>
  <c r="AM2826" i="131"/>
  <c r="AS2825" i="131"/>
  <c r="AK2825" i="131"/>
  <c r="AQ2824" i="131"/>
  <c r="AP2823" i="131"/>
  <c r="AW2822" i="131"/>
  <c r="AO2822" i="131"/>
  <c r="AT2821" i="131"/>
  <c r="AL2821" i="131"/>
  <c r="AT2820" i="131"/>
  <c r="AL2820" i="131"/>
  <c r="AV2819" i="131"/>
  <c r="AN2819" i="131"/>
  <c r="AP2818" i="131"/>
  <c r="AR2817" i="131"/>
  <c r="AV2816" i="131"/>
  <c r="AN2816" i="131"/>
  <c r="AP2815" i="131"/>
  <c r="AS2814" i="131"/>
  <c r="AK2814" i="131"/>
  <c r="AT2796" i="131"/>
  <c r="AL2796" i="131"/>
  <c r="AR2795" i="131"/>
  <c r="AP2794" i="131"/>
  <c r="AW2793" i="131"/>
  <c r="AO2793" i="131"/>
  <c r="AV2792" i="131"/>
  <c r="AN2792" i="131"/>
  <c r="AS2791" i="131"/>
  <c r="AK2791" i="131"/>
  <c r="AS2790" i="131"/>
  <c r="AK2790" i="131"/>
  <c r="AU2789" i="131"/>
  <c r="AM2789" i="131"/>
  <c r="AW2788" i="131"/>
  <c r="CK2786" i="131" s="1"/>
  <c r="AO2788" i="131"/>
  <c r="AQ2787" i="131"/>
  <c r="AU2786" i="131"/>
  <c r="AM2786" i="131"/>
  <c r="AW2785" i="131"/>
  <c r="AO2785" i="131"/>
  <c r="AR2784" i="131"/>
  <c r="AS2766" i="131"/>
  <c r="AK2766" i="131"/>
  <c r="CE2760" i="131" s="1"/>
  <c r="AQ2765" i="131"/>
  <c r="AW2764" i="131"/>
  <c r="AO2764" i="131"/>
  <c r="AV2763" i="131"/>
  <c r="AN2763" i="131"/>
  <c r="AU2762" i="131"/>
  <c r="AM2762" i="131"/>
  <c r="AR2761" i="131"/>
  <c r="AR2760" i="131"/>
  <c r="AQ2976" i="131"/>
  <c r="AW2975" i="131"/>
  <c r="AO2975" i="131"/>
  <c r="AU2974" i="131"/>
  <c r="AM2974" i="131"/>
  <c r="AT2973" i="131"/>
  <c r="AL2973" i="131"/>
  <c r="AS2972" i="131"/>
  <c r="AK2972" i="131"/>
  <c r="AP2971" i="131"/>
  <c r="AP2970" i="131"/>
  <c r="AR2969" i="131"/>
  <c r="AT2968" i="131"/>
  <c r="AL2968" i="131"/>
  <c r="AV2967" i="131"/>
  <c r="AN2967" i="131"/>
  <c r="AR2966" i="131"/>
  <c r="AT2965" i="131"/>
  <c r="AL2965" i="131"/>
  <c r="AW2964" i="131"/>
  <c r="CK2964" i="131" s="1"/>
  <c r="AO2964" i="131"/>
  <c r="AP2946" i="131"/>
  <c r="AV2945" i="131"/>
  <c r="AN2945" i="131"/>
  <c r="AT2944" i="131"/>
  <c r="AL2944" i="131"/>
  <c r="AS2943" i="131"/>
  <c r="AK2943" i="131"/>
  <c r="AR2942" i="131"/>
  <c r="AW2941" i="131"/>
  <c r="AO2941" i="131"/>
  <c r="AW2940" i="131"/>
  <c r="AO2940" i="131"/>
  <c r="AQ2939" i="131"/>
  <c r="AS2938" i="131"/>
  <c r="CI2936" i="131" s="1"/>
  <c r="AK2938" i="131"/>
  <c r="CE2936" i="131" s="1"/>
  <c r="AU2937" i="131"/>
  <c r="AM2937" i="131"/>
  <c r="AQ2936" i="131"/>
  <c r="AS2935" i="131"/>
  <c r="AK2935" i="131"/>
  <c r="AV2934" i="131"/>
  <c r="AN2934" i="131"/>
  <c r="AW2916" i="131"/>
  <c r="CK2910" i="131" s="1"/>
  <c r="AO2916" i="131"/>
  <c r="AU2915" i="131"/>
  <c r="AM2915" i="131"/>
  <c r="AS2914" i="131"/>
  <c r="AK2914" i="131"/>
  <c r="AR2913" i="131"/>
  <c r="AQ2912" i="131"/>
  <c r="AV2911" i="131"/>
  <c r="AN2911" i="131"/>
  <c r="AV2910" i="131"/>
  <c r="AN2910" i="131"/>
  <c r="AP2909" i="131"/>
  <c r="AR2908" i="131"/>
  <c r="AT2907" i="131"/>
  <c r="AL2907" i="131"/>
  <c r="AP2906" i="131"/>
  <c r="AR2905" i="131"/>
  <c r="AU2904" i="131"/>
  <c r="AM2904" i="131"/>
  <c r="CF2904" i="131" s="1"/>
  <c r="AV2886" i="131"/>
  <c r="AN2886" i="131"/>
  <c r="AT2885" i="131"/>
  <c r="AL2885" i="131"/>
  <c r="AR2884" i="131"/>
  <c r="AQ2883" i="131"/>
  <c r="AP2882" i="131"/>
  <c r="AU2881" i="131"/>
  <c r="AM2881" i="131"/>
  <c r="AU2880" i="131"/>
  <c r="AM2880" i="131"/>
  <c r="AW2879" i="131"/>
  <c r="AO2879" i="131"/>
  <c r="AQ2878" i="131"/>
  <c r="AS2877" i="131"/>
  <c r="AK2877" i="131"/>
  <c r="AW2876" i="131"/>
  <c r="AO2876" i="131"/>
  <c r="AQ2875" i="131"/>
  <c r="AT2874" i="131"/>
  <c r="AL2874" i="131"/>
  <c r="AU2856" i="131"/>
  <c r="AM2856" i="131"/>
  <c r="AS2855" i="131"/>
  <c r="AK2855" i="131"/>
  <c r="AQ2854" i="131"/>
  <c r="AP2853" i="131"/>
  <c r="AW2852" i="131"/>
  <c r="AO2852" i="131"/>
  <c r="AT2851" i="131"/>
  <c r="AL2851" i="131"/>
  <c r="AT2850" i="131"/>
  <c r="AL2850" i="131"/>
  <c r="AV2849" i="131"/>
  <c r="AN2849" i="131"/>
  <c r="AP2848" i="131"/>
  <c r="AR2847" i="131"/>
  <c r="AV2846" i="131"/>
  <c r="AN2846" i="131"/>
  <c r="AP2845" i="131"/>
  <c r="AS2844" i="131"/>
  <c r="AK2844" i="131"/>
  <c r="AT2826" i="131"/>
  <c r="AL2826" i="131"/>
  <c r="AR2825" i="131"/>
  <c r="AP2824" i="131"/>
  <c r="AW2823" i="131"/>
  <c r="AO2823" i="131"/>
  <c r="AV2822" i="131"/>
  <c r="AN2822" i="131"/>
  <c r="AS2821" i="131"/>
  <c r="AK2821" i="131"/>
  <c r="AS2820" i="131"/>
  <c r="AK2820" i="131"/>
  <c r="AU2819" i="131"/>
  <c r="AM2819" i="131"/>
  <c r="AW2818" i="131"/>
  <c r="CK2816" i="131" s="1"/>
  <c r="AO2818" i="131"/>
  <c r="AQ2817" i="131"/>
  <c r="AU2816" i="131"/>
  <c r="AM2816" i="131"/>
  <c r="AW2815" i="131"/>
  <c r="AO2815" i="131"/>
  <c r="AR2814" i="131"/>
  <c r="AS2796" i="131"/>
  <c r="CI2790" i="131" s="1"/>
  <c r="AK2796" i="131"/>
  <c r="CE2790" i="131" s="1"/>
  <c r="AQ2795" i="131"/>
  <c r="AW2794" i="131"/>
  <c r="CK2789" i="131" s="1"/>
  <c r="AO2794" i="131"/>
  <c r="AV2793" i="131"/>
  <c r="AN2793" i="131"/>
  <c r="AU2792" i="131"/>
  <c r="AM2792" i="131"/>
  <c r="AR2791" i="131"/>
  <c r="AR2790" i="131"/>
  <c r="AT2789" i="131"/>
  <c r="AL2789" i="131"/>
  <c r="AV2788" i="131"/>
  <c r="AN2788" i="131"/>
  <c r="AP2787" i="131"/>
  <c r="AT2786" i="131"/>
  <c r="AL2786" i="131"/>
  <c r="AV2785" i="131"/>
  <c r="AN2785" i="131"/>
  <c r="AQ2784" i="131"/>
  <c r="AR2766" i="131"/>
  <c r="AP2765" i="131"/>
  <c r="AV2764" i="131"/>
  <c r="AN2764" i="131"/>
  <c r="AU2763" i="131"/>
  <c r="AM2763" i="131"/>
  <c r="AT2762" i="131"/>
  <c r="AL2762" i="131"/>
  <c r="AQ2761" i="131"/>
  <c r="AP2976" i="131"/>
  <c r="AV2975" i="131"/>
  <c r="AN2975" i="131"/>
  <c r="AT2974" i="131"/>
  <c r="AL2974" i="131"/>
  <c r="AS2973" i="131"/>
  <c r="AK2973" i="131"/>
  <c r="AR2972" i="131"/>
  <c r="AW2971" i="131"/>
  <c r="AO2971" i="131"/>
  <c r="AW2970" i="131"/>
  <c r="AO2970" i="131"/>
  <c r="AQ2969" i="131"/>
  <c r="AS2968" i="131"/>
  <c r="AK2968" i="131"/>
  <c r="AU2967" i="131"/>
  <c r="AM2967" i="131"/>
  <c r="AQ2966" i="131"/>
  <c r="AS2965" i="131"/>
  <c r="AK2965" i="131"/>
  <c r="AV2964" i="131"/>
  <c r="AN2964" i="131"/>
  <c r="AW2946" i="131"/>
  <c r="CK2940" i="131" s="1"/>
  <c r="AO2946" i="131"/>
  <c r="AU2945" i="131"/>
  <c r="AM2945" i="131"/>
  <c r="AS2944" i="131"/>
  <c r="AK2944" i="131"/>
  <c r="AR2943" i="131"/>
  <c r="AQ2942" i="131"/>
  <c r="AV2941" i="131"/>
  <c r="AN2941" i="131"/>
  <c r="AV2940" i="131"/>
  <c r="AN2940" i="131"/>
  <c r="AP2939" i="131"/>
  <c r="AR2938" i="131"/>
  <c r="AT2937" i="131"/>
  <c r="AL2937" i="131"/>
  <c r="AP2936" i="131"/>
  <c r="AR2935" i="131"/>
  <c r="AU2934" i="131"/>
  <c r="AM2934" i="131"/>
  <c r="AV2916" i="131"/>
  <c r="AN2916" i="131"/>
  <c r="AT2915" i="131"/>
  <c r="AL2915" i="131"/>
  <c r="AR2914" i="131"/>
  <c r="AQ2913" i="131"/>
  <c r="AP2912" i="131"/>
  <c r="AU2911" i="131"/>
  <c r="AM2911" i="131"/>
  <c r="AU2910" i="131"/>
  <c r="AM2910" i="131"/>
  <c r="AW2909" i="131"/>
  <c r="AO2909" i="131"/>
  <c r="AQ2908" i="131"/>
  <c r="CH2906" i="131" s="1"/>
  <c r="AS2907" i="131"/>
  <c r="AK2907" i="131"/>
  <c r="AW2906" i="131"/>
  <c r="AO2906" i="131"/>
  <c r="AQ2905" i="131"/>
  <c r="AT2904" i="131"/>
  <c r="AL2904" i="131"/>
  <c r="AU2886" i="131"/>
  <c r="CJ2880" i="131" s="1"/>
  <c r="AM2886" i="131"/>
  <c r="CF2880" i="131" s="1"/>
  <c r="AS2885" i="131"/>
  <c r="AK2885" i="131"/>
  <c r="AQ2884" i="131"/>
  <c r="AP2883" i="131"/>
  <c r="AW2882" i="131"/>
  <c r="CK2878" i="131" s="1"/>
  <c r="AO2882" i="131"/>
  <c r="AT2881" i="131"/>
  <c r="AL2881" i="131"/>
  <c r="AT2880" i="131"/>
  <c r="AL2880" i="131"/>
  <c r="AV2879" i="131"/>
  <c r="AN2879" i="131"/>
  <c r="AP2878" i="131"/>
  <c r="AR2877" i="131"/>
  <c r="AV2876" i="131"/>
  <c r="AN2876" i="131"/>
  <c r="AP2875" i="131"/>
  <c r="AS2874" i="131"/>
  <c r="AK2874" i="131"/>
  <c r="AT2856" i="131"/>
  <c r="AL2856" i="131"/>
  <c r="AR2855" i="131"/>
  <c r="AP2854" i="131"/>
  <c r="AW2853" i="131"/>
  <c r="AO2853" i="131"/>
  <c r="AV2852" i="131"/>
  <c r="AN2852" i="131"/>
  <c r="AS2851" i="131"/>
  <c r="AK2851" i="131"/>
  <c r="AS2850" i="131"/>
  <c r="AK2850" i="131"/>
  <c r="AU2849" i="131"/>
  <c r="AM2849" i="131"/>
  <c r="AW2848" i="131"/>
  <c r="CK2846" i="131" s="1"/>
  <c r="AO2848" i="131"/>
  <c r="AQ2847" i="131"/>
  <c r="AU2846" i="131"/>
  <c r="AM2846" i="131"/>
  <c r="AW2845" i="131"/>
  <c r="AO2845" i="131"/>
  <c r="AR2844" i="131"/>
  <c r="AS2826" i="131"/>
  <c r="AK2826" i="131"/>
  <c r="AQ2825" i="131"/>
  <c r="AW2824" i="131"/>
  <c r="AO2824" i="131"/>
  <c r="AV2823" i="131"/>
  <c r="AN2823" i="131"/>
  <c r="AU2822" i="131"/>
  <c r="AM2822" i="131"/>
  <c r="AR2821" i="131"/>
  <c r="AR2820" i="131"/>
  <c r="AT2819" i="131"/>
  <c r="AL2819" i="131"/>
  <c r="AV2818" i="131"/>
  <c r="AN2818" i="131"/>
  <c r="AP2817" i="131"/>
  <c r="AT2816" i="131"/>
  <c r="AL2816" i="131"/>
  <c r="AV2815" i="131"/>
  <c r="AN2815" i="131"/>
  <c r="AQ2814" i="131"/>
  <c r="AR2796" i="131"/>
  <c r="AP2795" i="131"/>
  <c r="AV2794" i="131"/>
  <c r="AN2794" i="131"/>
  <c r="AU2793" i="131"/>
  <c r="AM2793" i="131"/>
  <c r="AT2792" i="131"/>
  <c r="AL2792" i="131"/>
  <c r="AQ2791" i="131"/>
  <c r="AQ2790" i="131"/>
  <c r="AS2789" i="131"/>
  <c r="AK2789" i="131"/>
  <c r="AU2788" i="131"/>
  <c r="AM2788" i="131"/>
  <c r="AW2787" i="131"/>
  <c r="AO2787" i="131"/>
  <c r="AS2786" i="131"/>
  <c r="AK2786" i="131"/>
  <c r="CE2785" i="131" s="1"/>
  <c r="AU2785" i="131"/>
  <c r="AM2785" i="131"/>
  <c r="AP2784" i="131"/>
  <c r="AQ2766" i="131"/>
  <c r="AW2765" i="131"/>
  <c r="AO2765" i="131"/>
  <c r="AU2764" i="131"/>
  <c r="AM2764" i="131"/>
  <c r="AT2763" i="131"/>
  <c r="AL2763" i="131"/>
  <c r="AS2762" i="131"/>
  <c r="AK2762" i="131"/>
  <c r="AP2761" i="131"/>
  <c r="AQ2760" i="131"/>
  <c r="AS2759" i="131"/>
  <c r="AK2759" i="131"/>
  <c r="AU2758" i="131"/>
  <c r="AM2758" i="131"/>
  <c r="AW2757" i="131"/>
  <c r="AO2757" i="131"/>
  <c r="AS2756" i="131"/>
  <c r="AK2756" i="131"/>
  <c r="AU2755" i="131"/>
  <c r="AM2755" i="131"/>
  <c r="AP2754" i="131"/>
  <c r="AQ2736" i="131"/>
  <c r="AW2735" i="131"/>
  <c r="AO2735" i="131"/>
  <c r="AU2734" i="131"/>
  <c r="AM2734" i="131"/>
  <c r="AT2733" i="131"/>
  <c r="AL2733" i="131"/>
  <c r="AS2732" i="131"/>
  <c r="AK2732" i="131"/>
  <c r="AP2731" i="131"/>
  <c r="AP2730" i="131"/>
  <c r="AR2729" i="131"/>
  <c r="AT2728" i="131"/>
  <c r="AL2728" i="131"/>
  <c r="AV2727" i="131"/>
  <c r="AN2727" i="131"/>
  <c r="AR2726" i="131"/>
  <c r="AT2725" i="131"/>
  <c r="AL2725" i="131"/>
  <c r="AW2724" i="131"/>
  <c r="AO2724" i="131"/>
  <c r="AP2706" i="131"/>
  <c r="AV2705" i="131"/>
  <c r="AN2705" i="131"/>
  <c r="AT2704" i="131"/>
  <c r="AL2704" i="131"/>
  <c r="AS2703" i="131"/>
  <c r="AK2703" i="131"/>
  <c r="AR2702" i="131"/>
  <c r="AW2701" i="131"/>
  <c r="AO2701" i="131"/>
  <c r="AW2700" i="131"/>
  <c r="AO2700" i="131"/>
  <c r="AQ2699" i="131"/>
  <c r="AS2698" i="131"/>
  <c r="AK2698" i="131"/>
  <c r="AU2697" i="131"/>
  <c r="AM2697" i="131"/>
  <c r="AQ2696" i="131"/>
  <c r="AS2695" i="131"/>
  <c r="AK2695" i="131"/>
  <c r="AV2694" i="131"/>
  <c r="AN2694" i="131"/>
  <c r="AW2676" i="131"/>
  <c r="CK2670" i="131" s="1"/>
  <c r="AO2676" i="131"/>
  <c r="AU2675" i="131"/>
  <c r="AM2675" i="131"/>
  <c r="AS2674" i="131"/>
  <c r="AK2674" i="131"/>
  <c r="AR2673" i="131"/>
  <c r="AQ2672" i="131"/>
  <c r="AV2671" i="131"/>
  <c r="AN2671" i="131"/>
  <c r="AV2670" i="131"/>
  <c r="AN2670" i="131"/>
  <c r="AP2669" i="131"/>
  <c r="AR2668" i="131"/>
  <c r="AT2667" i="131"/>
  <c r="AL2667" i="131"/>
  <c r="AP2666" i="131"/>
  <c r="AR2665" i="131"/>
  <c r="AU2664" i="131"/>
  <c r="AM2664" i="131"/>
  <c r="AV2646" i="131"/>
  <c r="AN2646" i="131"/>
  <c r="AT2645" i="131"/>
  <c r="AL2645" i="131"/>
  <c r="AR2644" i="131"/>
  <c r="AQ2643" i="131"/>
  <c r="AP2642" i="131"/>
  <c r="AU2641" i="131"/>
  <c r="AM2641" i="131"/>
  <c r="AU2640" i="131"/>
  <c r="AM2640" i="131"/>
  <c r="AW2639" i="131"/>
  <c r="AO2639" i="131"/>
  <c r="AQ2638" i="131"/>
  <c r="AS2637" i="131"/>
  <c r="AK2637" i="131"/>
  <c r="AW2636" i="131"/>
  <c r="AO2636" i="131"/>
  <c r="AQ2635" i="131"/>
  <c r="AT2634" i="131"/>
  <c r="AL2634" i="131"/>
  <c r="AU2616" i="131"/>
  <c r="AM2616" i="131"/>
  <c r="AS2615" i="131"/>
  <c r="AK2615" i="131"/>
  <c r="AQ2614" i="131"/>
  <c r="AP2613" i="131"/>
  <c r="AW2612" i="131"/>
  <c r="AO2612" i="131"/>
  <c r="AT2611" i="131"/>
  <c r="AL2611" i="131"/>
  <c r="AT2610" i="131"/>
  <c r="AL2610" i="131"/>
  <c r="AV2609" i="131"/>
  <c r="AN2609" i="131"/>
  <c r="AP2608" i="131"/>
  <c r="AR2607" i="131"/>
  <c r="AV2606" i="131"/>
  <c r="AN2606" i="131"/>
  <c r="AP2605" i="131"/>
  <c r="AS2604" i="131"/>
  <c r="AK2604" i="131"/>
  <c r="AT2586" i="131"/>
  <c r="AL2586" i="131"/>
  <c r="AR2585" i="131"/>
  <c r="AP2584" i="131"/>
  <c r="AW2583" i="131"/>
  <c r="AO2583" i="131"/>
  <c r="AV2582" i="131"/>
  <c r="AN2582" i="131"/>
  <c r="AS2581" i="131"/>
  <c r="AK2581" i="131"/>
  <c r="AS2580" i="131"/>
  <c r="AK2580" i="131"/>
  <c r="AU2579" i="131"/>
  <c r="AM2579" i="131"/>
  <c r="AW2578" i="131"/>
  <c r="AO2578" i="131"/>
  <c r="AQ2577" i="131"/>
  <c r="AU2576" i="131"/>
  <c r="AM2576" i="131"/>
  <c r="AW2575" i="131"/>
  <c r="AO2575" i="131"/>
  <c r="AR2574" i="131"/>
  <c r="AS2556" i="131"/>
  <c r="AK2556" i="131"/>
  <c r="AQ2555" i="131"/>
  <c r="AW2554" i="131"/>
  <c r="AO2554" i="131"/>
  <c r="AV2553" i="131"/>
  <c r="AN2553" i="131"/>
  <c r="AU2552" i="131"/>
  <c r="AM2552" i="131"/>
  <c r="AR2551" i="131"/>
  <c r="AR2550" i="131"/>
  <c r="AT2549" i="131"/>
  <c r="AL2549" i="131"/>
  <c r="AV2548" i="131"/>
  <c r="AN2548" i="131"/>
  <c r="AP2547" i="131"/>
  <c r="AT2546" i="131"/>
  <c r="AL2546" i="131"/>
  <c r="AV2545" i="131"/>
  <c r="AN2545" i="131"/>
  <c r="AQ2544" i="131"/>
  <c r="AR2526" i="131"/>
  <c r="AP2525" i="131"/>
  <c r="AV2524" i="131"/>
  <c r="AN2524" i="131"/>
  <c r="AU2523" i="131"/>
  <c r="AM2523" i="131"/>
  <c r="AT2522" i="131"/>
  <c r="AL2522" i="131"/>
  <c r="AQ2521" i="131"/>
  <c r="AQ2520" i="131"/>
  <c r="AS2519" i="131"/>
  <c r="AK2519" i="131"/>
  <c r="AU2518" i="131"/>
  <c r="AM2518" i="131"/>
  <c r="AW2517" i="131"/>
  <c r="AO2517" i="131"/>
  <c r="AS2516" i="131"/>
  <c r="AK2516" i="131"/>
  <c r="AU2515" i="131"/>
  <c r="AM2515" i="131"/>
  <c r="AP2514" i="131"/>
  <c r="AQ2496" i="131"/>
  <c r="AW2495" i="131"/>
  <c r="AO2495" i="131"/>
  <c r="AU2494" i="131"/>
  <c r="AM2494" i="131"/>
  <c r="AT2493" i="131"/>
  <c r="AL2493" i="131"/>
  <c r="AS2492" i="131"/>
  <c r="AK2492" i="131"/>
  <c r="AP2491" i="131"/>
  <c r="AP2490" i="131"/>
  <c r="AR2489" i="131"/>
  <c r="AT2488" i="131"/>
  <c r="AL2488" i="131"/>
  <c r="AV2487" i="131"/>
  <c r="AN2487" i="131"/>
  <c r="AR2486" i="131"/>
  <c r="AT2485" i="131"/>
  <c r="AL2485" i="131"/>
  <c r="AW2484" i="131"/>
  <c r="AO2484" i="131"/>
  <c r="AP2466" i="131"/>
  <c r="AV2465" i="131"/>
  <c r="AN2465" i="131"/>
  <c r="AT2464" i="131"/>
  <c r="AL2464" i="131"/>
  <c r="AS2463" i="131"/>
  <c r="AK2463" i="131"/>
  <c r="AR2462" i="131"/>
  <c r="AW2461" i="131"/>
  <c r="AO2461" i="131"/>
  <c r="AW2460" i="131"/>
  <c r="AO2460" i="131"/>
  <c r="AQ2459" i="131"/>
  <c r="AS2458" i="131"/>
  <c r="AK2458" i="131"/>
  <c r="AU2457" i="131"/>
  <c r="AM2457" i="131"/>
  <c r="AQ2456" i="131"/>
  <c r="AS2455" i="131"/>
  <c r="AK2455" i="131"/>
  <c r="AV2454" i="131"/>
  <c r="AN2454" i="131"/>
  <c r="AW2436" i="131"/>
  <c r="CK2430" i="131" s="1"/>
  <c r="AO2436" i="131"/>
  <c r="AU2435" i="131"/>
  <c r="AM2435" i="131"/>
  <c r="AS2434" i="131"/>
  <c r="AK2434" i="131"/>
  <c r="AR2433" i="131"/>
  <c r="AQ2432" i="131"/>
  <c r="AV2431" i="131"/>
  <c r="AN2431" i="131"/>
  <c r="AV2430" i="131"/>
  <c r="AN2430" i="131"/>
  <c r="AP2429" i="131"/>
  <c r="AR2428" i="131"/>
  <c r="AT2427" i="131"/>
  <c r="AL2427" i="131"/>
  <c r="AP2426" i="131"/>
  <c r="AR2425" i="131"/>
  <c r="AU2424" i="131"/>
  <c r="AM2424" i="131"/>
  <c r="AV2406" i="131"/>
  <c r="AN2406" i="131"/>
  <c r="AT2405" i="131"/>
  <c r="AL2405" i="131"/>
  <c r="AR2404" i="131"/>
  <c r="AQ2403" i="131"/>
  <c r="AP2402" i="131"/>
  <c r="AU2401" i="131"/>
  <c r="AM2401" i="131"/>
  <c r="AU2400" i="131"/>
  <c r="AM2400" i="131"/>
  <c r="AW2399" i="131"/>
  <c r="AO2399" i="131"/>
  <c r="AQ2398" i="131"/>
  <c r="AS2397" i="131"/>
  <c r="AK2397" i="131"/>
  <c r="AW2396" i="131"/>
  <c r="AO2396" i="131"/>
  <c r="AQ2395" i="131"/>
  <c r="AT2394" i="131"/>
  <c r="AL2394" i="131"/>
  <c r="AU2376" i="131"/>
  <c r="AM2376" i="131"/>
  <c r="AS2375" i="131"/>
  <c r="AK2375" i="131"/>
  <c r="AQ2374" i="131"/>
  <c r="AP2373" i="131"/>
  <c r="AW2372" i="131"/>
  <c r="AO2372" i="131"/>
  <c r="AT2371" i="131"/>
  <c r="AL2371" i="131"/>
  <c r="AT2370" i="131"/>
  <c r="AL2370" i="131"/>
  <c r="AV2369" i="131"/>
  <c r="AN2369" i="131"/>
  <c r="AP2368" i="131"/>
  <c r="AR2367" i="131"/>
  <c r="AV2366" i="131"/>
  <c r="AN2366" i="131"/>
  <c r="AP2365" i="131"/>
  <c r="AS2364" i="131"/>
  <c r="AK2364" i="131"/>
  <c r="AT2346" i="131"/>
  <c r="AL2346" i="131"/>
  <c r="AR2345" i="131"/>
  <c r="AP2344" i="131"/>
  <c r="AW2343" i="131"/>
  <c r="AO2343" i="131"/>
  <c r="AV2342" i="131"/>
  <c r="AN2342" i="131"/>
  <c r="AS2341" i="131"/>
  <c r="AK2341" i="131"/>
  <c r="AS2340" i="131"/>
  <c r="AK2340" i="131"/>
  <c r="AU2339" i="131"/>
  <c r="AM2339" i="131"/>
  <c r="AW2338" i="131"/>
  <c r="AO2338" i="131"/>
  <c r="AQ2337" i="131"/>
  <c r="AU2336" i="131"/>
  <c r="AM2336" i="131"/>
  <c r="AW2335" i="131"/>
  <c r="AO2335" i="131"/>
  <c r="AR2334" i="131"/>
  <c r="AS2316" i="131"/>
  <c r="AK2316" i="131"/>
  <c r="AQ2315" i="131"/>
  <c r="AW2314" i="131"/>
  <c r="AO2314" i="131"/>
  <c r="AV2313" i="131"/>
  <c r="AN2313" i="131"/>
  <c r="AU2312" i="131"/>
  <c r="AM2312" i="131"/>
  <c r="AR2311" i="131"/>
  <c r="AR2310" i="131"/>
  <c r="AP2760" i="131"/>
  <c r="AR2759" i="131"/>
  <c r="AT2758" i="131"/>
  <c r="AL2758" i="131"/>
  <c r="AV2757" i="131"/>
  <c r="AN2757" i="131"/>
  <c r="AR2756" i="131"/>
  <c r="AT2755" i="131"/>
  <c r="AL2755" i="131"/>
  <c r="AW2754" i="131"/>
  <c r="AO2754" i="131"/>
  <c r="AP2736" i="131"/>
  <c r="AV2735" i="131"/>
  <c r="AN2735" i="131"/>
  <c r="AT2734" i="131"/>
  <c r="AL2734" i="131"/>
  <c r="AS2733" i="131"/>
  <c r="AK2733" i="131"/>
  <c r="AR2732" i="131"/>
  <c r="AW2731" i="131"/>
  <c r="AO2731" i="131"/>
  <c r="AW2730" i="131"/>
  <c r="AO2730" i="131"/>
  <c r="AQ2729" i="131"/>
  <c r="AS2728" i="131"/>
  <c r="AK2728" i="131"/>
  <c r="AU2727" i="131"/>
  <c r="AM2727" i="131"/>
  <c r="AQ2726" i="131"/>
  <c r="AS2725" i="131"/>
  <c r="AK2725" i="131"/>
  <c r="AV2724" i="131"/>
  <c r="AN2724" i="131"/>
  <c r="AW2706" i="131"/>
  <c r="CK2700" i="131" s="1"/>
  <c r="AO2706" i="131"/>
  <c r="CG2700" i="131" s="1"/>
  <c r="AU2705" i="131"/>
  <c r="AM2705" i="131"/>
  <c r="AS2704" i="131"/>
  <c r="AK2704" i="131"/>
  <c r="AR2703" i="131"/>
  <c r="AQ2702" i="131"/>
  <c r="AV2701" i="131"/>
  <c r="AN2701" i="131"/>
  <c r="AV2700" i="131"/>
  <c r="AN2700" i="131"/>
  <c r="AP2699" i="131"/>
  <c r="AR2698" i="131"/>
  <c r="AT2697" i="131"/>
  <c r="AL2697" i="131"/>
  <c r="AP2696" i="131"/>
  <c r="AR2695" i="131"/>
  <c r="AU2694" i="131"/>
  <c r="AM2694" i="131"/>
  <c r="AV2676" i="131"/>
  <c r="AN2676" i="131"/>
  <c r="AT2675" i="131"/>
  <c r="AL2675" i="131"/>
  <c r="AR2674" i="131"/>
  <c r="AQ2673" i="131"/>
  <c r="AP2672" i="131"/>
  <c r="AU2671" i="131"/>
  <c r="AM2671" i="131"/>
  <c r="AU2670" i="131"/>
  <c r="AM2670" i="131"/>
  <c r="AW2669" i="131"/>
  <c r="AO2669" i="131"/>
  <c r="AQ2668" i="131"/>
  <c r="AS2667" i="131"/>
  <c r="AK2667" i="131"/>
  <c r="AW2666" i="131"/>
  <c r="AO2666" i="131"/>
  <c r="AQ2665" i="131"/>
  <c r="AT2664" i="131"/>
  <c r="AL2664" i="131"/>
  <c r="AU2646" i="131"/>
  <c r="AM2646" i="131"/>
  <c r="CF2640" i="131" s="1"/>
  <c r="AS2645" i="131"/>
  <c r="AK2645" i="131"/>
  <c r="AQ2644" i="131"/>
  <c r="AP2643" i="131"/>
  <c r="AW2642" i="131"/>
  <c r="AO2642" i="131"/>
  <c r="AT2641" i="131"/>
  <c r="AL2641" i="131"/>
  <c r="AT2640" i="131"/>
  <c r="AL2640" i="131"/>
  <c r="AV2639" i="131"/>
  <c r="AN2639" i="131"/>
  <c r="AP2638" i="131"/>
  <c r="AR2637" i="131"/>
  <c r="AV2636" i="131"/>
  <c r="AN2636" i="131"/>
  <c r="AP2635" i="131"/>
  <c r="AS2634" i="131"/>
  <c r="AK2634" i="131"/>
  <c r="AT2616" i="131"/>
  <c r="AL2616" i="131"/>
  <c r="AR2615" i="131"/>
  <c r="AP2614" i="131"/>
  <c r="AW2613" i="131"/>
  <c r="AO2613" i="131"/>
  <c r="AV2612" i="131"/>
  <c r="AN2612" i="131"/>
  <c r="AS2611" i="131"/>
  <c r="AK2611" i="131"/>
  <c r="AS2610" i="131"/>
  <c r="AK2610" i="131"/>
  <c r="AU2609" i="131"/>
  <c r="AM2609" i="131"/>
  <c r="AW2608" i="131"/>
  <c r="AO2608" i="131"/>
  <c r="AQ2607" i="131"/>
  <c r="AU2606" i="131"/>
  <c r="AM2606" i="131"/>
  <c r="AW2605" i="131"/>
  <c r="AO2605" i="131"/>
  <c r="AR2604" i="131"/>
  <c r="AS2586" i="131"/>
  <c r="CI2580" i="131" s="1"/>
  <c r="AK2586" i="131"/>
  <c r="AQ2585" i="131"/>
  <c r="AW2584" i="131"/>
  <c r="AO2584" i="131"/>
  <c r="AV2583" i="131"/>
  <c r="AN2583" i="131"/>
  <c r="AU2582" i="131"/>
  <c r="AM2582" i="131"/>
  <c r="AR2581" i="131"/>
  <c r="AR2580" i="131"/>
  <c r="AT2579" i="131"/>
  <c r="AL2579" i="131"/>
  <c r="AV2578" i="131"/>
  <c r="AN2578" i="131"/>
  <c r="AP2577" i="131"/>
  <c r="AT2576" i="131"/>
  <c r="AL2576" i="131"/>
  <c r="AV2575" i="131"/>
  <c r="AN2575" i="131"/>
  <c r="AQ2574" i="131"/>
  <c r="AR2556" i="131"/>
  <c r="AP2555" i="131"/>
  <c r="AV2554" i="131"/>
  <c r="AN2554" i="131"/>
  <c r="AU2553" i="131"/>
  <c r="AM2553" i="131"/>
  <c r="AT2552" i="131"/>
  <c r="AL2552" i="131"/>
  <c r="AQ2551" i="131"/>
  <c r="AQ2550" i="131"/>
  <c r="AS2549" i="131"/>
  <c r="AK2549" i="131"/>
  <c r="AU2548" i="131"/>
  <c r="AM2548" i="131"/>
  <c r="AW2547" i="131"/>
  <c r="AO2547" i="131"/>
  <c r="AS2546" i="131"/>
  <c r="AK2546" i="131"/>
  <c r="AU2545" i="131"/>
  <c r="AM2545" i="131"/>
  <c r="AP2544" i="131"/>
  <c r="AQ2526" i="131"/>
  <c r="CH2520" i="131" s="1"/>
  <c r="AW2525" i="131"/>
  <c r="AO2525" i="131"/>
  <c r="AU2524" i="131"/>
  <c r="AM2524" i="131"/>
  <c r="AT2523" i="131"/>
  <c r="AL2523" i="131"/>
  <c r="AS2522" i="131"/>
  <c r="AK2522" i="131"/>
  <c r="AP2521" i="131"/>
  <c r="AP2520" i="131"/>
  <c r="AR2519" i="131"/>
  <c r="AT2518" i="131"/>
  <c r="AL2518" i="131"/>
  <c r="AV2517" i="131"/>
  <c r="AN2517" i="131"/>
  <c r="AR2516" i="131"/>
  <c r="AT2515" i="131"/>
  <c r="AL2515" i="131"/>
  <c r="AW2514" i="131"/>
  <c r="AO2514" i="131"/>
  <c r="AP2496" i="131"/>
  <c r="AV2495" i="131"/>
  <c r="AN2495" i="131"/>
  <c r="AT2494" i="131"/>
  <c r="AL2494" i="131"/>
  <c r="AS2493" i="131"/>
  <c r="AK2493" i="131"/>
  <c r="AR2492" i="131"/>
  <c r="AW2491" i="131"/>
  <c r="AO2491" i="131"/>
  <c r="AW2490" i="131"/>
  <c r="AO2490" i="131"/>
  <c r="AQ2489" i="131"/>
  <c r="AS2488" i="131"/>
  <c r="AK2488" i="131"/>
  <c r="AU2487" i="131"/>
  <c r="AM2487" i="131"/>
  <c r="AQ2486" i="131"/>
  <c r="AS2485" i="131"/>
  <c r="AK2485" i="131"/>
  <c r="AV2484" i="131"/>
  <c r="AN2484" i="131"/>
  <c r="AW2466" i="131"/>
  <c r="CK2460" i="131" s="1"/>
  <c r="AO2466" i="131"/>
  <c r="CG2460" i="131" s="1"/>
  <c r="AU2465" i="131"/>
  <c r="AM2465" i="131"/>
  <c r="AS2464" i="131"/>
  <c r="AK2464" i="131"/>
  <c r="AR2463" i="131"/>
  <c r="AQ2462" i="131"/>
  <c r="AV2461" i="131"/>
  <c r="AN2461" i="131"/>
  <c r="AV2460" i="131"/>
  <c r="AN2460" i="131"/>
  <c r="AP2459" i="131"/>
  <c r="AR2458" i="131"/>
  <c r="AT2457" i="131"/>
  <c r="AL2457" i="131"/>
  <c r="AP2456" i="131"/>
  <c r="AR2455" i="131"/>
  <c r="AU2454" i="131"/>
  <c r="AM2454" i="131"/>
  <c r="AV2436" i="131"/>
  <c r="AN2436" i="131"/>
  <c r="AT2435" i="131"/>
  <c r="AL2435" i="131"/>
  <c r="AR2434" i="131"/>
  <c r="AQ2433" i="131"/>
  <c r="AP2432" i="131"/>
  <c r="AU2431" i="131"/>
  <c r="AM2431" i="131"/>
  <c r="AU2430" i="131"/>
  <c r="AM2430" i="131"/>
  <c r="AW2429" i="131"/>
  <c r="AO2429" i="131"/>
  <c r="AQ2428" i="131"/>
  <c r="AS2427" i="131"/>
  <c r="AK2427" i="131"/>
  <c r="AW2426" i="131"/>
  <c r="AO2426" i="131"/>
  <c r="AQ2425" i="131"/>
  <c r="AT2424" i="131"/>
  <c r="AL2424" i="131"/>
  <c r="AU2406" i="131"/>
  <c r="CJ2400" i="131" s="1"/>
  <c r="AM2406" i="131"/>
  <c r="CF2400" i="131" s="1"/>
  <c r="AS2405" i="131"/>
  <c r="AK2405" i="131"/>
  <c r="AQ2404" i="131"/>
  <c r="AP2403" i="131"/>
  <c r="AW2402" i="131"/>
  <c r="AO2402" i="131"/>
  <c r="AT2401" i="131"/>
  <c r="AL2401" i="131"/>
  <c r="AT2400" i="131"/>
  <c r="AL2400" i="131"/>
  <c r="AV2399" i="131"/>
  <c r="AN2399" i="131"/>
  <c r="AP2398" i="131"/>
  <c r="AR2397" i="131"/>
  <c r="AV2396" i="131"/>
  <c r="AN2396" i="131"/>
  <c r="AP2395" i="131"/>
  <c r="AS2394" i="131"/>
  <c r="AK2394" i="131"/>
  <c r="AT2376" i="131"/>
  <c r="AL2376" i="131"/>
  <c r="AR2375" i="131"/>
  <c r="AP2374" i="131"/>
  <c r="AW2373" i="131"/>
  <c r="AO2373" i="131"/>
  <c r="AV2372" i="131"/>
  <c r="AN2372" i="131"/>
  <c r="AS2371" i="131"/>
  <c r="AK2371" i="131"/>
  <c r="AS2370" i="131"/>
  <c r="AK2370" i="131"/>
  <c r="AU2369" i="131"/>
  <c r="AM2369" i="131"/>
  <c r="AW2368" i="131"/>
  <c r="AO2368" i="131"/>
  <c r="AQ2367" i="131"/>
  <c r="AU2366" i="131"/>
  <c r="AM2366" i="131"/>
  <c r="AW2365" i="131"/>
  <c r="AO2365" i="131"/>
  <c r="AR2364" i="131"/>
  <c r="AS2346" i="131"/>
  <c r="AK2346" i="131"/>
  <c r="AQ2345" i="131"/>
  <c r="AW2344" i="131"/>
  <c r="AO2344" i="131"/>
  <c r="AV2343" i="131"/>
  <c r="AN2343" i="131"/>
  <c r="AU2342" i="131"/>
  <c r="AM2342" i="131"/>
  <c r="AR2341" i="131"/>
  <c r="AR2340" i="131"/>
  <c r="AT2339" i="131"/>
  <c r="AL2339" i="131"/>
  <c r="AV2338" i="131"/>
  <c r="AN2338" i="131"/>
  <c r="AP2337" i="131"/>
  <c r="AT2336" i="131"/>
  <c r="AL2336" i="131"/>
  <c r="AV2335" i="131"/>
  <c r="AN2335" i="131"/>
  <c r="AQ2334" i="131"/>
  <c r="AR2316" i="131"/>
  <c r="AP2315" i="131"/>
  <c r="AV2314" i="131"/>
  <c r="AN2314" i="131"/>
  <c r="AU2313" i="131"/>
  <c r="AM2313" i="131"/>
  <c r="AT2312" i="131"/>
  <c r="AL2312" i="131"/>
  <c r="AQ2311" i="131"/>
  <c r="AQ2310" i="131"/>
  <c r="AO2760" i="131"/>
  <c r="AQ2759" i="131"/>
  <c r="AS2758" i="131"/>
  <c r="AK2758" i="131"/>
  <c r="AU2757" i="131"/>
  <c r="AM2757" i="131"/>
  <c r="AQ2756" i="131"/>
  <c r="AS2755" i="131"/>
  <c r="AK2755" i="131"/>
  <c r="AV2754" i="131"/>
  <c r="AN2754" i="131"/>
  <c r="AW2736" i="131"/>
  <c r="CK2730" i="131" s="1"/>
  <c r="AO2736" i="131"/>
  <c r="AU2735" i="131"/>
  <c r="AM2735" i="131"/>
  <c r="AS2734" i="131"/>
  <c r="AK2734" i="131"/>
  <c r="AR2733" i="131"/>
  <c r="AQ2732" i="131"/>
  <c r="AV2731" i="131"/>
  <c r="AN2731" i="131"/>
  <c r="AV2730" i="131"/>
  <c r="AN2730" i="131"/>
  <c r="AP2729" i="131"/>
  <c r="AR2728" i="131"/>
  <c r="AT2727" i="131"/>
  <c r="AL2727" i="131"/>
  <c r="AP2726" i="131"/>
  <c r="AR2725" i="131"/>
  <c r="AU2724" i="131"/>
  <c r="AM2724" i="131"/>
  <c r="AV2706" i="131"/>
  <c r="AN2706" i="131"/>
  <c r="AT2705" i="131"/>
  <c r="AL2705" i="131"/>
  <c r="AR2704" i="131"/>
  <c r="AQ2703" i="131"/>
  <c r="AP2702" i="131"/>
  <c r="AU2701" i="131"/>
  <c r="AM2701" i="131"/>
  <c r="AU2700" i="131"/>
  <c r="AM2700" i="131"/>
  <c r="AW2699" i="131"/>
  <c r="AO2699" i="131"/>
  <c r="AQ2698" i="131"/>
  <c r="AS2697" i="131"/>
  <c r="AK2697" i="131"/>
  <c r="AW2696" i="131"/>
  <c r="AO2696" i="131"/>
  <c r="AQ2695" i="131"/>
  <c r="AT2694" i="131"/>
  <c r="AL2694" i="131"/>
  <c r="AU2676" i="131"/>
  <c r="CJ2670" i="131" s="1"/>
  <c r="AM2676" i="131"/>
  <c r="CF2670" i="131" s="1"/>
  <c r="AS2675" i="131"/>
  <c r="AK2675" i="131"/>
  <c r="AQ2674" i="131"/>
  <c r="AP2673" i="131"/>
  <c r="AW2672" i="131"/>
  <c r="AO2672" i="131"/>
  <c r="AT2671" i="131"/>
  <c r="AL2671" i="131"/>
  <c r="AT2670" i="131"/>
  <c r="AL2670" i="131"/>
  <c r="AV2669" i="131"/>
  <c r="AN2669" i="131"/>
  <c r="AP2668" i="131"/>
  <c r="AR2667" i="131"/>
  <c r="AV2666" i="131"/>
  <c r="AN2666" i="131"/>
  <c r="AP2665" i="131"/>
  <c r="AS2664" i="131"/>
  <c r="AK2664" i="131"/>
  <c r="AT2646" i="131"/>
  <c r="AL2646" i="131"/>
  <c r="AR2645" i="131"/>
  <c r="AP2644" i="131"/>
  <c r="AW2643" i="131"/>
  <c r="AO2643" i="131"/>
  <c r="AV2642" i="131"/>
  <c r="AN2642" i="131"/>
  <c r="AS2641" i="131"/>
  <c r="AK2641" i="131"/>
  <c r="AS2640" i="131"/>
  <c r="AK2640" i="131"/>
  <c r="AU2639" i="131"/>
  <c r="AM2639" i="131"/>
  <c r="AW2638" i="131"/>
  <c r="AO2638" i="131"/>
  <c r="AQ2637" i="131"/>
  <c r="AU2636" i="131"/>
  <c r="AM2636" i="131"/>
  <c r="AW2635" i="131"/>
  <c r="AO2635" i="131"/>
  <c r="AR2634" i="131"/>
  <c r="AS2616" i="131"/>
  <c r="AK2616" i="131"/>
  <c r="AQ2615" i="131"/>
  <c r="AW2614" i="131"/>
  <c r="AO2614" i="131"/>
  <c r="AV2613" i="131"/>
  <c r="AN2613" i="131"/>
  <c r="AU2612" i="131"/>
  <c r="AM2612" i="131"/>
  <c r="AR2611" i="131"/>
  <c r="AR2610" i="131"/>
  <c r="AT2609" i="131"/>
  <c r="AL2609" i="131"/>
  <c r="AV2608" i="131"/>
  <c r="AN2608" i="131"/>
  <c r="AP2607" i="131"/>
  <c r="AT2606" i="131"/>
  <c r="AL2606" i="131"/>
  <c r="AV2605" i="131"/>
  <c r="AN2605" i="131"/>
  <c r="AQ2604" i="131"/>
  <c r="AR2586" i="131"/>
  <c r="AP2585" i="131"/>
  <c r="AV2584" i="131"/>
  <c r="AN2584" i="131"/>
  <c r="AU2583" i="131"/>
  <c r="AM2583" i="131"/>
  <c r="AT2582" i="131"/>
  <c r="AL2582" i="131"/>
  <c r="AQ2581" i="131"/>
  <c r="AQ2580" i="131"/>
  <c r="AS2579" i="131"/>
  <c r="AK2579" i="131"/>
  <c r="AU2578" i="131"/>
  <c r="AM2578" i="131"/>
  <c r="AW2577" i="131"/>
  <c r="AO2577" i="131"/>
  <c r="AS2576" i="131"/>
  <c r="AK2576" i="131"/>
  <c r="AU2575" i="131"/>
  <c r="AM2575" i="131"/>
  <c r="AP2574" i="131"/>
  <c r="AQ2556" i="131"/>
  <c r="AW2555" i="131"/>
  <c r="AO2555" i="131"/>
  <c r="AU2554" i="131"/>
  <c r="AM2554" i="131"/>
  <c r="AT2553" i="131"/>
  <c r="AL2553" i="131"/>
  <c r="AS2552" i="131"/>
  <c r="AK2552" i="131"/>
  <c r="AP2551" i="131"/>
  <c r="AP2550" i="131"/>
  <c r="AR2549" i="131"/>
  <c r="AT2548" i="131"/>
  <c r="AL2548" i="131"/>
  <c r="AV2547" i="131"/>
  <c r="AN2547" i="131"/>
  <c r="AR2546" i="131"/>
  <c r="AT2545" i="131"/>
  <c r="AL2545" i="131"/>
  <c r="AW2544" i="131"/>
  <c r="AO2544" i="131"/>
  <c r="AP2526" i="131"/>
  <c r="AV2525" i="131"/>
  <c r="AN2525" i="131"/>
  <c r="AT2524" i="131"/>
  <c r="AL2524" i="131"/>
  <c r="AS2523" i="131"/>
  <c r="AK2523" i="131"/>
  <c r="AR2522" i="131"/>
  <c r="AW2521" i="131"/>
  <c r="AO2521" i="131"/>
  <c r="AW2520" i="131"/>
  <c r="AO2520" i="131"/>
  <c r="AQ2519" i="131"/>
  <c r="AS2518" i="131"/>
  <c r="AK2518" i="131"/>
  <c r="AU2517" i="131"/>
  <c r="AM2517" i="131"/>
  <c r="AQ2516" i="131"/>
  <c r="AS2515" i="131"/>
  <c r="AK2515" i="131"/>
  <c r="AV2514" i="131"/>
  <c r="AN2514" i="131"/>
  <c r="AW2496" i="131"/>
  <c r="CK2490" i="131" s="1"/>
  <c r="AO2496" i="131"/>
  <c r="AU2495" i="131"/>
  <c r="AM2495" i="131"/>
  <c r="AS2494" i="131"/>
  <c r="AK2494" i="131"/>
  <c r="AR2493" i="131"/>
  <c r="AQ2492" i="131"/>
  <c r="AV2491" i="131"/>
  <c r="AN2491" i="131"/>
  <c r="AV2490" i="131"/>
  <c r="AN2490" i="131"/>
  <c r="AP2489" i="131"/>
  <c r="AR2488" i="131"/>
  <c r="AT2487" i="131"/>
  <c r="AL2487" i="131"/>
  <c r="AP2486" i="131"/>
  <c r="AR2485" i="131"/>
  <c r="AU2484" i="131"/>
  <c r="AM2484" i="131"/>
  <c r="AV2466" i="131"/>
  <c r="AN2466" i="131"/>
  <c r="AT2465" i="131"/>
  <c r="AL2465" i="131"/>
  <c r="AR2464" i="131"/>
  <c r="AQ2463" i="131"/>
  <c r="AP2462" i="131"/>
  <c r="AU2461" i="131"/>
  <c r="AM2461" i="131"/>
  <c r="AU2460" i="131"/>
  <c r="AM2460" i="131"/>
  <c r="AW2459" i="131"/>
  <c r="AO2459" i="131"/>
  <c r="AQ2458" i="131"/>
  <c r="AS2457" i="131"/>
  <c r="AK2457" i="131"/>
  <c r="AW2456" i="131"/>
  <c r="AO2456" i="131"/>
  <c r="AQ2455" i="131"/>
  <c r="AT2454" i="131"/>
  <c r="AL2454" i="131"/>
  <c r="AU2436" i="131"/>
  <c r="CJ2430" i="131" s="1"/>
  <c r="AM2436" i="131"/>
  <c r="AS2435" i="131"/>
  <c r="AK2435" i="131"/>
  <c r="AQ2434" i="131"/>
  <c r="AP2433" i="131"/>
  <c r="AW2432" i="131"/>
  <c r="AO2432" i="131"/>
  <c r="AT2431" i="131"/>
  <c r="AL2431" i="131"/>
  <c r="AT2430" i="131"/>
  <c r="AL2430" i="131"/>
  <c r="AV2429" i="131"/>
  <c r="AN2429" i="131"/>
  <c r="AP2428" i="131"/>
  <c r="AR2427" i="131"/>
  <c r="AV2426" i="131"/>
  <c r="AN2426" i="131"/>
  <c r="AP2425" i="131"/>
  <c r="AS2424" i="131"/>
  <c r="AK2424" i="131"/>
  <c r="AT2406" i="131"/>
  <c r="AL2406" i="131"/>
  <c r="AR2405" i="131"/>
  <c r="AP2404" i="131"/>
  <c r="AW2403" i="131"/>
  <c r="AO2403" i="131"/>
  <c r="AV2402" i="131"/>
  <c r="AN2402" i="131"/>
  <c r="AS2401" i="131"/>
  <c r="AK2401" i="131"/>
  <c r="AS2400" i="131"/>
  <c r="AK2400" i="131"/>
  <c r="AU2399" i="131"/>
  <c r="AM2399" i="131"/>
  <c r="AW2398" i="131"/>
  <c r="AO2398" i="131"/>
  <c r="AQ2397" i="131"/>
  <c r="AU2396" i="131"/>
  <c r="AM2396" i="131"/>
  <c r="AW2395" i="131"/>
  <c r="AO2395" i="131"/>
  <c r="AR2394" i="131"/>
  <c r="AS2376" i="131"/>
  <c r="AK2376" i="131"/>
  <c r="AQ2375" i="131"/>
  <c r="AW2374" i="131"/>
  <c r="AO2374" i="131"/>
  <c r="AV2373" i="131"/>
  <c r="AN2373" i="131"/>
  <c r="AU2372" i="131"/>
  <c r="AM2372" i="131"/>
  <c r="AR2371" i="131"/>
  <c r="AR2370" i="131"/>
  <c r="AT2369" i="131"/>
  <c r="AL2369" i="131"/>
  <c r="AV2368" i="131"/>
  <c r="AN2368" i="131"/>
  <c r="AP2367" i="131"/>
  <c r="AT2366" i="131"/>
  <c r="AL2366" i="131"/>
  <c r="AV2365" i="131"/>
  <c r="AN2365" i="131"/>
  <c r="AQ2364" i="131"/>
  <c r="AR2346" i="131"/>
  <c r="AP2345" i="131"/>
  <c r="AV2344" i="131"/>
  <c r="AN2344" i="131"/>
  <c r="AU2343" i="131"/>
  <c r="AM2343" i="131"/>
  <c r="AT2342" i="131"/>
  <c r="AL2342" i="131"/>
  <c r="AQ2341" i="131"/>
  <c r="AQ2340" i="131"/>
  <c r="AS2339" i="131"/>
  <c r="AK2339" i="131"/>
  <c r="AU2338" i="131"/>
  <c r="AM2338" i="131"/>
  <c r="AW2337" i="131"/>
  <c r="AO2337" i="131"/>
  <c r="AS2336" i="131"/>
  <c r="AK2336" i="131"/>
  <c r="AU2335" i="131"/>
  <c r="AM2335" i="131"/>
  <c r="AP2334" i="131"/>
  <c r="AQ2316" i="131"/>
  <c r="CH2310" i="131" s="1"/>
  <c r="AW2315" i="131"/>
  <c r="AO2315" i="131"/>
  <c r="AU2314" i="131"/>
  <c r="AM2314" i="131"/>
  <c r="AT2313" i="131"/>
  <c r="AL2313" i="131"/>
  <c r="AS2312" i="131"/>
  <c r="AK2312" i="131"/>
  <c r="AP2311" i="131"/>
  <c r="AN2760" i="131"/>
  <c r="AP2759" i="131"/>
  <c r="AR2758" i="131"/>
  <c r="AT2757" i="131"/>
  <c r="AL2757" i="131"/>
  <c r="AP2756" i="131"/>
  <c r="AR2755" i="131"/>
  <c r="AU2754" i="131"/>
  <c r="AM2754" i="131"/>
  <c r="AV2736" i="131"/>
  <c r="AN2736" i="131"/>
  <c r="AT2735" i="131"/>
  <c r="AL2735" i="131"/>
  <c r="AR2734" i="131"/>
  <c r="AQ2733" i="131"/>
  <c r="AP2732" i="131"/>
  <c r="AU2731" i="131"/>
  <c r="AM2731" i="131"/>
  <c r="AU2730" i="131"/>
  <c r="AM2730" i="131"/>
  <c r="AW2729" i="131"/>
  <c r="AO2729" i="131"/>
  <c r="AQ2728" i="131"/>
  <c r="AS2727" i="131"/>
  <c r="AK2727" i="131"/>
  <c r="AW2726" i="131"/>
  <c r="AO2726" i="131"/>
  <c r="AQ2725" i="131"/>
  <c r="AT2724" i="131"/>
  <c r="AL2724" i="131"/>
  <c r="AU2706" i="131"/>
  <c r="AM2706" i="131"/>
  <c r="CF2700" i="131" s="1"/>
  <c r="AS2705" i="131"/>
  <c r="AK2705" i="131"/>
  <c r="AQ2704" i="131"/>
  <c r="AP2703" i="131"/>
  <c r="AW2702" i="131"/>
  <c r="AO2702" i="131"/>
  <c r="AT2701" i="131"/>
  <c r="AL2701" i="131"/>
  <c r="AT2700" i="131"/>
  <c r="AL2700" i="131"/>
  <c r="AV2699" i="131"/>
  <c r="AN2699" i="131"/>
  <c r="AP2698" i="131"/>
  <c r="AR2697" i="131"/>
  <c r="AV2696" i="131"/>
  <c r="AN2696" i="131"/>
  <c r="AP2695" i="131"/>
  <c r="AS2694" i="131"/>
  <c r="AK2694" i="131"/>
  <c r="AT2676" i="131"/>
  <c r="AL2676" i="131"/>
  <c r="AR2675" i="131"/>
  <c r="AP2674" i="131"/>
  <c r="AW2673" i="131"/>
  <c r="AO2673" i="131"/>
  <c r="AV2672" i="131"/>
  <c r="AN2672" i="131"/>
  <c r="AS2671" i="131"/>
  <c r="AK2671" i="131"/>
  <c r="AS2670" i="131"/>
  <c r="AK2670" i="131"/>
  <c r="AU2669" i="131"/>
  <c r="AM2669" i="131"/>
  <c r="AW2668" i="131"/>
  <c r="AO2668" i="131"/>
  <c r="AQ2667" i="131"/>
  <c r="AU2666" i="131"/>
  <c r="AM2666" i="131"/>
  <c r="AW2665" i="131"/>
  <c r="AO2665" i="131"/>
  <c r="AR2664" i="131"/>
  <c r="AS2646" i="131"/>
  <c r="CI2640" i="131" s="1"/>
  <c r="AK2646" i="131"/>
  <c r="AQ2645" i="131"/>
  <c r="AW2644" i="131"/>
  <c r="AO2644" i="131"/>
  <c r="AV2643" i="131"/>
  <c r="AN2643" i="131"/>
  <c r="AU2642" i="131"/>
  <c r="AM2642" i="131"/>
  <c r="AR2641" i="131"/>
  <c r="AR2640" i="131"/>
  <c r="AT2639" i="131"/>
  <c r="AL2639" i="131"/>
  <c r="AV2638" i="131"/>
  <c r="AN2638" i="131"/>
  <c r="AP2637" i="131"/>
  <c r="AT2636" i="131"/>
  <c r="AL2636" i="131"/>
  <c r="AV2635" i="131"/>
  <c r="AN2635" i="131"/>
  <c r="AQ2634" i="131"/>
  <c r="AR2616" i="131"/>
  <c r="AP2615" i="131"/>
  <c r="AV2614" i="131"/>
  <c r="AN2614" i="131"/>
  <c r="AU2613" i="131"/>
  <c r="AM2613" i="131"/>
  <c r="AT2612" i="131"/>
  <c r="AL2612" i="131"/>
  <c r="AQ2611" i="131"/>
  <c r="AQ2610" i="131"/>
  <c r="AS2609" i="131"/>
  <c r="AK2609" i="131"/>
  <c r="AU2608" i="131"/>
  <c r="AM2608" i="131"/>
  <c r="AW2607" i="131"/>
  <c r="AO2607" i="131"/>
  <c r="AS2606" i="131"/>
  <c r="AK2606" i="131"/>
  <c r="AU2605" i="131"/>
  <c r="AM2605" i="131"/>
  <c r="AP2604" i="131"/>
  <c r="AQ2586" i="131"/>
  <c r="CH2580" i="131" s="1"/>
  <c r="AW2585" i="131"/>
  <c r="AO2585" i="131"/>
  <c r="AU2584" i="131"/>
  <c r="AM2584" i="131"/>
  <c r="AT2583" i="131"/>
  <c r="AL2583" i="131"/>
  <c r="AS2582" i="131"/>
  <c r="AK2582" i="131"/>
  <c r="AP2581" i="131"/>
  <c r="AP2580" i="131"/>
  <c r="AR2579" i="131"/>
  <c r="AT2578" i="131"/>
  <c r="AL2578" i="131"/>
  <c r="AV2577" i="131"/>
  <c r="AN2577" i="131"/>
  <c r="AR2576" i="131"/>
  <c r="AT2575" i="131"/>
  <c r="AL2575" i="131"/>
  <c r="AW2574" i="131"/>
  <c r="CK2574" i="131" s="1"/>
  <c r="AO2574" i="131"/>
  <c r="AP2556" i="131"/>
  <c r="AV2555" i="131"/>
  <c r="AN2555" i="131"/>
  <c r="AT2554" i="131"/>
  <c r="AL2554" i="131"/>
  <c r="AS2553" i="131"/>
  <c r="AK2553" i="131"/>
  <c r="AR2552" i="131"/>
  <c r="AW2551" i="131"/>
  <c r="AO2551" i="131"/>
  <c r="AW2550" i="131"/>
  <c r="AO2550" i="131"/>
  <c r="AQ2549" i="131"/>
  <c r="AS2548" i="131"/>
  <c r="AK2548" i="131"/>
  <c r="AU2547" i="131"/>
  <c r="AM2547" i="131"/>
  <c r="AQ2546" i="131"/>
  <c r="AS2545" i="131"/>
  <c r="AK2545" i="131"/>
  <c r="AV2544" i="131"/>
  <c r="AN2544" i="131"/>
  <c r="AW2526" i="131"/>
  <c r="CK2520" i="131" s="1"/>
  <c r="AO2526" i="131"/>
  <c r="AU2525" i="131"/>
  <c r="AM2525" i="131"/>
  <c r="AS2524" i="131"/>
  <c r="AK2524" i="131"/>
  <c r="AR2523" i="131"/>
  <c r="AQ2522" i="131"/>
  <c r="AV2521" i="131"/>
  <c r="AN2521" i="131"/>
  <c r="AV2520" i="131"/>
  <c r="AN2520" i="131"/>
  <c r="AP2519" i="131"/>
  <c r="AR2518" i="131"/>
  <c r="AT2517" i="131"/>
  <c r="AL2517" i="131"/>
  <c r="AP2516" i="131"/>
  <c r="AR2515" i="131"/>
  <c r="AU2514" i="131"/>
  <c r="AM2514" i="131"/>
  <c r="AV2496" i="131"/>
  <c r="AN2496" i="131"/>
  <c r="AT2495" i="131"/>
  <c r="AL2495" i="131"/>
  <c r="AR2494" i="131"/>
  <c r="AQ2493" i="131"/>
  <c r="AP2492" i="131"/>
  <c r="AU2491" i="131"/>
  <c r="AM2491" i="131"/>
  <c r="AU2490" i="131"/>
  <c r="AM2490" i="131"/>
  <c r="AW2489" i="131"/>
  <c r="AO2489" i="131"/>
  <c r="AQ2488" i="131"/>
  <c r="CH2486" i="131" s="1"/>
  <c r="AS2487" i="131"/>
  <c r="AK2487" i="131"/>
  <c r="AW2486" i="131"/>
  <c r="AO2486" i="131"/>
  <c r="AQ2485" i="131"/>
  <c r="AT2484" i="131"/>
  <c r="AL2484" i="131"/>
  <c r="AU2466" i="131"/>
  <c r="CJ2460" i="131" s="1"/>
  <c r="AM2466" i="131"/>
  <c r="CF2460" i="131" s="1"/>
  <c r="AS2465" i="131"/>
  <c r="AK2465" i="131"/>
  <c r="AQ2464" i="131"/>
  <c r="AP2463" i="131"/>
  <c r="AW2462" i="131"/>
  <c r="AO2462" i="131"/>
  <c r="AT2461" i="131"/>
  <c r="AL2461" i="131"/>
  <c r="AT2460" i="131"/>
  <c r="AL2460" i="131"/>
  <c r="AV2459" i="131"/>
  <c r="AN2459" i="131"/>
  <c r="AP2458" i="131"/>
  <c r="AR2457" i="131"/>
  <c r="AV2456" i="131"/>
  <c r="AN2456" i="131"/>
  <c r="AP2455" i="131"/>
  <c r="AS2454" i="131"/>
  <c r="AK2454" i="131"/>
  <c r="AT2436" i="131"/>
  <c r="AL2436" i="131"/>
  <c r="AR2435" i="131"/>
  <c r="AP2434" i="131"/>
  <c r="AW2433" i="131"/>
  <c r="AO2433" i="131"/>
  <c r="AV2432" i="131"/>
  <c r="AN2432" i="131"/>
  <c r="AS2431" i="131"/>
  <c r="AK2431" i="131"/>
  <c r="AS2430" i="131"/>
  <c r="AK2430" i="131"/>
  <c r="AU2429" i="131"/>
  <c r="AM2429" i="131"/>
  <c r="AW2428" i="131"/>
  <c r="CK2426" i="131" s="1"/>
  <c r="AO2428" i="131"/>
  <c r="AQ2427" i="131"/>
  <c r="AU2426" i="131"/>
  <c r="AM2426" i="131"/>
  <c r="AW2425" i="131"/>
  <c r="AO2425" i="131"/>
  <c r="AR2424" i="131"/>
  <c r="AS2406" i="131"/>
  <c r="AK2406" i="131"/>
  <c r="AQ2405" i="131"/>
  <c r="AW2404" i="131"/>
  <c r="AO2404" i="131"/>
  <c r="AV2403" i="131"/>
  <c r="AN2403" i="131"/>
  <c r="AU2402" i="131"/>
  <c r="AM2402" i="131"/>
  <c r="AR2401" i="131"/>
  <c r="AR2400" i="131"/>
  <c r="AT2399" i="131"/>
  <c r="AL2399" i="131"/>
  <c r="AV2398" i="131"/>
  <c r="AN2398" i="131"/>
  <c r="AP2397" i="131"/>
  <c r="AT2396" i="131"/>
  <c r="AL2396" i="131"/>
  <c r="AV2395" i="131"/>
  <c r="AN2395" i="131"/>
  <c r="AQ2394" i="131"/>
  <c r="AR2376" i="131"/>
  <c r="AP2375" i="131"/>
  <c r="AV2374" i="131"/>
  <c r="AN2374" i="131"/>
  <c r="AU2373" i="131"/>
  <c r="AM2373" i="131"/>
  <c r="AT2372" i="131"/>
  <c r="AL2372" i="131"/>
  <c r="AQ2371" i="131"/>
  <c r="AQ2370" i="131"/>
  <c r="AS2369" i="131"/>
  <c r="AK2369" i="131"/>
  <c r="AU2368" i="131"/>
  <c r="AM2368" i="131"/>
  <c r="AW2367" i="131"/>
  <c r="AO2367" i="131"/>
  <c r="AS2366" i="131"/>
  <c r="AK2366" i="131"/>
  <c r="AU2365" i="131"/>
  <c r="AM2365" i="131"/>
  <c r="AP2364" i="131"/>
  <c r="AQ2346" i="131"/>
  <c r="AW2345" i="131"/>
  <c r="AO2345" i="131"/>
  <c r="AU2344" i="131"/>
  <c r="AM2344" i="131"/>
  <c r="AT2343" i="131"/>
  <c r="AL2343" i="131"/>
  <c r="AS2342" i="131"/>
  <c r="AK2342" i="131"/>
  <c r="AP2341" i="131"/>
  <c r="AP2340" i="131"/>
  <c r="AR2339" i="131"/>
  <c r="AT2338" i="131"/>
  <c r="AL2338" i="131"/>
  <c r="AV2337" i="131"/>
  <c r="AN2337" i="131"/>
  <c r="AR2336" i="131"/>
  <c r="AT2335" i="131"/>
  <c r="AL2335" i="131"/>
  <c r="AW2334" i="131"/>
  <c r="AO2334" i="131"/>
  <c r="AP2316" i="131"/>
  <c r="AV2315" i="131"/>
  <c r="AN2315" i="131"/>
  <c r="AT2314" i="131"/>
  <c r="AL2314" i="131"/>
  <c r="AS2313" i="131"/>
  <c r="AK2313" i="131"/>
  <c r="AR2312" i="131"/>
  <c r="AW2311" i="131"/>
  <c r="AO2311" i="131"/>
  <c r="AM2760" i="131"/>
  <c r="AW2759" i="131"/>
  <c r="AO2759" i="131"/>
  <c r="AQ2758" i="131"/>
  <c r="CH2756" i="131" s="1"/>
  <c r="AS2757" i="131"/>
  <c r="AK2757" i="131"/>
  <c r="AW2756" i="131"/>
  <c r="CK2755" i="131" s="1"/>
  <c r="AO2756" i="131"/>
  <c r="AQ2755" i="131"/>
  <c r="AT2754" i="131"/>
  <c r="AL2754" i="131"/>
  <c r="AU2736" i="131"/>
  <c r="AM2736" i="131"/>
  <c r="AS2735" i="131"/>
  <c r="AK2735" i="131"/>
  <c r="AQ2734" i="131"/>
  <c r="AP2733" i="131"/>
  <c r="AW2732" i="131"/>
  <c r="AO2732" i="131"/>
  <c r="AT2731" i="131"/>
  <c r="AL2731" i="131"/>
  <c r="AT2730" i="131"/>
  <c r="AL2730" i="131"/>
  <c r="AV2729" i="131"/>
  <c r="AN2729" i="131"/>
  <c r="AP2728" i="131"/>
  <c r="AR2727" i="131"/>
  <c r="AV2726" i="131"/>
  <c r="AN2726" i="131"/>
  <c r="AP2725" i="131"/>
  <c r="AS2724" i="131"/>
  <c r="CI2724" i="131" s="1"/>
  <c r="AK2724" i="131"/>
  <c r="AT2706" i="131"/>
  <c r="AL2706" i="131"/>
  <c r="AR2705" i="131"/>
  <c r="AP2704" i="131"/>
  <c r="AW2703" i="131"/>
  <c r="AO2703" i="131"/>
  <c r="AV2702" i="131"/>
  <c r="AN2702" i="131"/>
  <c r="AS2701" i="131"/>
  <c r="AK2701" i="131"/>
  <c r="AS2700" i="131"/>
  <c r="AK2700" i="131"/>
  <c r="AU2699" i="131"/>
  <c r="AM2699" i="131"/>
  <c r="AW2698" i="131"/>
  <c r="AO2698" i="131"/>
  <c r="AQ2697" i="131"/>
  <c r="AU2696" i="131"/>
  <c r="AM2696" i="131"/>
  <c r="AW2695" i="131"/>
  <c r="AO2695" i="131"/>
  <c r="AR2694" i="131"/>
  <c r="AS2676" i="131"/>
  <c r="AK2676" i="131"/>
  <c r="CE2670" i="131" s="1"/>
  <c r="AQ2675" i="131"/>
  <c r="AW2674" i="131"/>
  <c r="AO2674" i="131"/>
  <c r="AV2673" i="131"/>
  <c r="AN2673" i="131"/>
  <c r="AU2672" i="131"/>
  <c r="AM2672" i="131"/>
  <c r="AR2671" i="131"/>
  <c r="AR2670" i="131"/>
  <c r="AT2669" i="131"/>
  <c r="AL2669" i="131"/>
  <c r="AV2668" i="131"/>
  <c r="AN2668" i="131"/>
  <c r="AP2667" i="131"/>
  <c r="AT2666" i="131"/>
  <c r="AL2666" i="131"/>
  <c r="AV2665" i="131"/>
  <c r="AN2665" i="131"/>
  <c r="AQ2664" i="131"/>
  <c r="AR2646" i="131"/>
  <c r="AP2645" i="131"/>
  <c r="AV2644" i="131"/>
  <c r="AN2644" i="131"/>
  <c r="AU2643" i="131"/>
  <c r="AM2643" i="131"/>
  <c r="AT2642" i="131"/>
  <c r="AL2642" i="131"/>
  <c r="AQ2641" i="131"/>
  <c r="AQ2640" i="131"/>
  <c r="AS2639" i="131"/>
  <c r="AK2639" i="131"/>
  <c r="AU2638" i="131"/>
  <c r="AM2638" i="131"/>
  <c r="AW2637" i="131"/>
  <c r="AO2637" i="131"/>
  <c r="AS2636" i="131"/>
  <c r="AK2636" i="131"/>
  <c r="AU2635" i="131"/>
  <c r="AM2635" i="131"/>
  <c r="AP2634" i="131"/>
  <c r="AQ2616" i="131"/>
  <c r="AW2615" i="131"/>
  <c r="AO2615" i="131"/>
  <c r="AU2614" i="131"/>
  <c r="AM2614" i="131"/>
  <c r="AT2613" i="131"/>
  <c r="AL2613" i="131"/>
  <c r="AS2612" i="131"/>
  <c r="AK2612" i="131"/>
  <c r="AP2611" i="131"/>
  <c r="AP2610" i="131"/>
  <c r="AR2609" i="131"/>
  <c r="AT2608" i="131"/>
  <c r="AL2608" i="131"/>
  <c r="AV2607" i="131"/>
  <c r="AN2607" i="131"/>
  <c r="AR2606" i="131"/>
  <c r="AT2605" i="131"/>
  <c r="AL2605" i="131"/>
  <c r="AW2604" i="131"/>
  <c r="AO2604" i="131"/>
  <c r="AP2586" i="131"/>
  <c r="AV2585" i="131"/>
  <c r="AN2585" i="131"/>
  <c r="AT2584" i="131"/>
  <c r="AL2584" i="131"/>
  <c r="AS2583" i="131"/>
  <c r="AK2583" i="131"/>
  <c r="AR2582" i="131"/>
  <c r="AW2581" i="131"/>
  <c r="AO2581" i="131"/>
  <c r="AW2580" i="131"/>
  <c r="AO2580" i="131"/>
  <c r="AQ2579" i="131"/>
  <c r="AS2578" i="131"/>
  <c r="AK2578" i="131"/>
  <c r="AU2577" i="131"/>
  <c r="AM2577" i="131"/>
  <c r="AQ2576" i="131"/>
  <c r="AS2575" i="131"/>
  <c r="AK2575" i="131"/>
  <c r="AV2574" i="131"/>
  <c r="AN2574" i="131"/>
  <c r="AW2556" i="131"/>
  <c r="CK2550" i="131" s="1"/>
  <c r="AO2556" i="131"/>
  <c r="CG2550" i="131" s="1"/>
  <c r="AU2555" i="131"/>
  <c r="AM2555" i="131"/>
  <c r="AS2554" i="131"/>
  <c r="AK2554" i="131"/>
  <c r="AR2553" i="131"/>
  <c r="AQ2552" i="131"/>
  <c r="AV2551" i="131"/>
  <c r="AN2551" i="131"/>
  <c r="AV2550" i="131"/>
  <c r="AN2550" i="131"/>
  <c r="AP2549" i="131"/>
  <c r="AR2548" i="131"/>
  <c r="AT2547" i="131"/>
  <c r="AL2547" i="131"/>
  <c r="AP2546" i="131"/>
  <c r="AR2545" i="131"/>
  <c r="AU2544" i="131"/>
  <c r="AM2544" i="131"/>
  <c r="CF2544" i="131" s="1"/>
  <c r="AV2526" i="131"/>
  <c r="AN2526" i="131"/>
  <c r="AT2525" i="131"/>
  <c r="AL2525" i="131"/>
  <c r="AR2524" i="131"/>
  <c r="AQ2523" i="131"/>
  <c r="AP2522" i="131"/>
  <c r="AU2521" i="131"/>
  <c r="AM2521" i="131"/>
  <c r="AU2520" i="131"/>
  <c r="AM2520" i="131"/>
  <c r="AW2519" i="131"/>
  <c r="AO2519" i="131"/>
  <c r="AQ2518" i="131"/>
  <c r="AS2517" i="131"/>
  <c r="AK2517" i="131"/>
  <c r="AW2516" i="131"/>
  <c r="AO2516" i="131"/>
  <c r="AQ2515" i="131"/>
  <c r="AT2514" i="131"/>
  <c r="AL2514" i="131"/>
  <c r="AU2496" i="131"/>
  <c r="AM2496" i="131"/>
  <c r="AS2495" i="131"/>
  <c r="AK2495" i="131"/>
  <c r="AQ2494" i="131"/>
  <c r="AP2493" i="131"/>
  <c r="AW2492" i="131"/>
  <c r="AO2492" i="131"/>
  <c r="AT2491" i="131"/>
  <c r="AL2491" i="131"/>
  <c r="AT2490" i="131"/>
  <c r="AL2490" i="131"/>
  <c r="AV2489" i="131"/>
  <c r="AN2489" i="131"/>
  <c r="AP2488" i="131"/>
  <c r="AR2487" i="131"/>
  <c r="AV2486" i="131"/>
  <c r="AN2486" i="131"/>
  <c r="AP2485" i="131"/>
  <c r="AS2484" i="131"/>
  <c r="AK2484" i="131"/>
  <c r="AT2466" i="131"/>
  <c r="AL2466" i="131"/>
  <c r="AR2465" i="131"/>
  <c r="AP2464" i="131"/>
  <c r="AW2463" i="131"/>
  <c r="AO2463" i="131"/>
  <c r="AV2462" i="131"/>
  <c r="AN2462" i="131"/>
  <c r="AS2461" i="131"/>
  <c r="AK2461" i="131"/>
  <c r="AS2460" i="131"/>
  <c r="AK2460" i="131"/>
  <c r="AU2459" i="131"/>
  <c r="AM2459" i="131"/>
  <c r="AW2458" i="131"/>
  <c r="AO2458" i="131"/>
  <c r="CG2456" i="131" s="1"/>
  <c r="AQ2457" i="131"/>
  <c r="AU2456" i="131"/>
  <c r="AM2456" i="131"/>
  <c r="AW2455" i="131"/>
  <c r="AO2455" i="131"/>
  <c r="AR2454" i="131"/>
  <c r="AS2436" i="131"/>
  <c r="CI2430" i="131" s="1"/>
  <c r="AK2436" i="131"/>
  <c r="CE2430" i="131" s="1"/>
  <c r="AQ2435" i="131"/>
  <c r="AW2434" i="131"/>
  <c r="AO2434" i="131"/>
  <c r="AV2433" i="131"/>
  <c r="AN2433" i="131"/>
  <c r="AU2432" i="131"/>
  <c r="AM2432" i="131"/>
  <c r="AR2431" i="131"/>
  <c r="AR2430" i="131"/>
  <c r="AT2429" i="131"/>
  <c r="AL2429" i="131"/>
  <c r="AV2428" i="131"/>
  <c r="AN2428" i="131"/>
  <c r="AP2427" i="131"/>
  <c r="AT2426" i="131"/>
  <c r="AL2426" i="131"/>
  <c r="AV2425" i="131"/>
  <c r="AN2425" i="131"/>
  <c r="AQ2424" i="131"/>
  <c r="AR2406" i="131"/>
  <c r="AP2405" i="131"/>
  <c r="AV2404" i="131"/>
  <c r="AN2404" i="131"/>
  <c r="AU2403" i="131"/>
  <c r="AM2403" i="131"/>
  <c r="AT2402" i="131"/>
  <c r="AL2402" i="131"/>
  <c r="AQ2401" i="131"/>
  <c r="AQ2400" i="131"/>
  <c r="AS2399" i="131"/>
  <c r="AK2399" i="131"/>
  <c r="AU2398" i="131"/>
  <c r="AM2398" i="131"/>
  <c r="AW2397" i="131"/>
  <c r="AO2397" i="131"/>
  <c r="AS2396" i="131"/>
  <c r="AK2396" i="131"/>
  <c r="AU2395" i="131"/>
  <c r="AM2395" i="131"/>
  <c r="AP2394" i="131"/>
  <c r="AQ2376" i="131"/>
  <c r="AW2375" i="131"/>
  <c r="AO2375" i="131"/>
  <c r="AU2374" i="131"/>
  <c r="AM2374" i="131"/>
  <c r="AT2373" i="131"/>
  <c r="AL2373" i="131"/>
  <c r="AS2372" i="131"/>
  <c r="AK2372" i="131"/>
  <c r="AP2371" i="131"/>
  <c r="AP2370" i="131"/>
  <c r="AR2369" i="131"/>
  <c r="AT2368" i="131"/>
  <c r="AL2368" i="131"/>
  <c r="AV2367" i="131"/>
  <c r="AN2367" i="131"/>
  <c r="AR2366" i="131"/>
  <c r="AT2365" i="131"/>
  <c r="AL2365" i="131"/>
  <c r="AW2364" i="131"/>
  <c r="CK2364" i="131" s="1"/>
  <c r="AO2364" i="131"/>
  <c r="AP2346" i="131"/>
  <c r="AV2345" i="131"/>
  <c r="AN2345" i="131"/>
  <c r="AT2344" i="131"/>
  <c r="AL2344" i="131"/>
  <c r="AS2343" i="131"/>
  <c r="AK2343" i="131"/>
  <c r="AR2342" i="131"/>
  <c r="AW2341" i="131"/>
  <c r="AO2341" i="131"/>
  <c r="AW2340" i="131"/>
  <c r="AO2340" i="131"/>
  <c r="AQ2339" i="131"/>
  <c r="AS2338" i="131"/>
  <c r="AK2338" i="131"/>
  <c r="AU2337" i="131"/>
  <c r="AM2337" i="131"/>
  <c r="AQ2336" i="131"/>
  <c r="AS2335" i="131"/>
  <c r="AK2335" i="131"/>
  <c r="AV2334" i="131"/>
  <c r="AN2334" i="131"/>
  <c r="AW2316" i="131"/>
  <c r="CK2310" i="131" s="1"/>
  <c r="AO2316" i="131"/>
  <c r="AU2315" i="131"/>
  <c r="AM2315" i="131"/>
  <c r="AS2314" i="131"/>
  <c r="AK2314" i="131"/>
  <c r="AR2313" i="131"/>
  <c r="AQ2312" i="131"/>
  <c r="AV2311" i="131"/>
  <c r="AN2311" i="131"/>
  <c r="AV2310" i="131"/>
  <c r="AV2760" i="131"/>
  <c r="AL2760" i="131"/>
  <c r="AV2759" i="131"/>
  <c r="AN2759" i="131"/>
  <c r="AP2758" i="131"/>
  <c r="AR2757" i="131"/>
  <c r="AV2756" i="131"/>
  <c r="AN2756" i="131"/>
  <c r="AP2755" i="131"/>
  <c r="AS2754" i="131"/>
  <c r="AK2754" i="131"/>
  <c r="AT2736" i="131"/>
  <c r="AL2736" i="131"/>
  <c r="AR2735" i="131"/>
  <c r="AP2734" i="131"/>
  <c r="AW2733" i="131"/>
  <c r="AO2733" i="131"/>
  <c r="AV2732" i="131"/>
  <c r="AN2732" i="131"/>
  <c r="AS2731" i="131"/>
  <c r="AK2731" i="131"/>
  <c r="AS2730" i="131"/>
  <c r="AK2730" i="131"/>
  <c r="AU2729" i="131"/>
  <c r="AM2729" i="131"/>
  <c r="AW2728" i="131"/>
  <c r="CK2726" i="131" s="1"/>
  <c r="AO2728" i="131"/>
  <c r="AQ2727" i="131"/>
  <c r="AU2726" i="131"/>
  <c r="AM2726" i="131"/>
  <c r="CF2725" i="131" s="1"/>
  <c r="AW2725" i="131"/>
  <c r="AO2725" i="131"/>
  <c r="AR2724" i="131"/>
  <c r="AS2706" i="131"/>
  <c r="CI2700" i="131" s="1"/>
  <c r="AK2706" i="131"/>
  <c r="CE2700" i="131" s="1"/>
  <c r="AQ2705" i="131"/>
  <c r="AW2704" i="131"/>
  <c r="AO2704" i="131"/>
  <c r="AV2703" i="131"/>
  <c r="AN2703" i="131"/>
  <c r="AU2702" i="131"/>
  <c r="AM2702" i="131"/>
  <c r="AR2701" i="131"/>
  <c r="AR2700" i="131"/>
  <c r="AT2699" i="131"/>
  <c r="AL2699" i="131"/>
  <c r="AV2698" i="131"/>
  <c r="AN2698" i="131"/>
  <c r="AP2697" i="131"/>
  <c r="AT2696" i="131"/>
  <c r="AL2696" i="131"/>
  <c r="AV2695" i="131"/>
  <c r="AN2695" i="131"/>
  <c r="AQ2694" i="131"/>
  <c r="AR2676" i="131"/>
  <c r="AP2675" i="131"/>
  <c r="AV2674" i="131"/>
  <c r="AN2674" i="131"/>
  <c r="AU2673" i="131"/>
  <c r="AM2673" i="131"/>
  <c r="AT2672" i="131"/>
  <c r="AL2672" i="131"/>
  <c r="AQ2671" i="131"/>
  <c r="AQ2670" i="131"/>
  <c r="AS2669" i="131"/>
  <c r="AK2669" i="131"/>
  <c r="AU2668" i="131"/>
  <c r="AM2668" i="131"/>
  <c r="AW2667" i="131"/>
  <c r="AO2667" i="131"/>
  <c r="AS2666" i="131"/>
  <c r="AK2666" i="131"/>
  <c r="AU2665" i="131"/>
  <c r="AM2665" i="131"/>
  <c r="AP2664" i="131"/>
  <c r="AQ2646" i="131"/>
  <c r="AW2645" i="131"/>
  <c r="AO2645" i="131"/>
  <c r="AU2644" i="131"/>
  <c r="AM2644" i="131"/>
  <c r="AT2643" i="131"/>
  <c r="AL2643" i="131"/>
  <c r="AS2642" i="131"/>
  <c r="AK2642" i="131"/>
  <c r="AP2641" i="131"/>
  <c r="AP2640" i="131"/>
  <c r="AR2639" i="131"/>
  <c r="AT2638" i="131"/>
  <c r="AL2638" i="131"/>
  <c r="AV2637" i="131"/>
  <c r="AN2637" i="131"/>
  <c r="AR2636" i="131"/>
  <c r="AT2635" i="131"/>
  <c r="AL2635" i="131"/>
  <c r="AW2634" i="131"/>
  <c r="CK2634" i="131" s="1"/>
  <c r="AO2634" i="131"/>
  <c r="AP2616" i="131"/>
  <c r="AV2615" i="131"/>
  <c r="AN2615" i="131"/>
  <c r="AT2614" i="131"/>
  <c r="AL2614" i="131"/>
  <c r="AS2613" i="131"/>
  <c r="AK2613" i="131"/>
  <c r="AR2612" i="131"/>
  <c r="AW2611" i="131"/>
  <c r="AO2611" i="131"/>
  <c r="AW2610" i="131"/>
  <c r="AO2610" i="131"/>
  <c r="AQ2609" i="131"/>
  <c r="AS2608" i="131"/>
  <c r="AK2608" i="131"/>
  <c r="AU2607" i="131"/>
  <c r="AM2607" i="131"/>
  <c r="AQ2606" i="131"/>
  <c r="AS2605" i="131"/>
  <c r="AK2605" i="131"/>
  <c r="AV2604" i="131"/>
  <c r="AN2604" i="131"/>
  <c r="AW2586" i="131"/>
  <c r="CK2580" i="131" s="1"/>
  <c r="AO2586" i="131"/>
  <c r="CG2580" i="131" s="1"/>
  <c r="AU2585" i="131"/>
  <c r="AM2585" i="131"/>
  <c r="AS2584" i="131"/>
  <c r="AK2584" i="131"/>
  <c r="AR2583" i="131"/>
  <c r="AQ2582" i="131"/>
  <c r="AV2581" i="131"/>
  <c r="AN2581" i="131"/>
  <c r="AV2580" i="131"/>
  <c r="AN2580" i="131"/>
  <c r="AP2579" i="131"/>
  <c r="AR2578" i="131"/>
  <c r="AT2577" i="131"/>
  <c r="AL2577" i="131"/>
  <c r="AP2576" i="131"/>
  <c r="AR2575" i="131"/>
  <c r="AU2574" i="131"/>
  <c r="AM2574" i="131"/>
  <c r="AV2556" i="131"/>
  <c r="AN2556" i="131"/>
  <c r="AT2555" i="131"/>
  <c r="AL2555" i="131"/>
  <c r="AR2554" i="131"/>
  <c r="AQ2553" i="131"/>
  <c r="AP2552" i="131"/>
  <c r="AU2551" i="131"/>
  <c r="AM2551" i="131"/>
  <c r="AU2550" i="131"/>
  <c r="AM2550" i="131"/>
  <c r="AW2549" i="131"/>
  <c r="AO2549" i="131"/>
  <c r="AQ2548" i="131"/>
  <c r="AS2547" i="131"/>
  <c r="AK2547" i="131"/>
  <c r="AW2546" i="131"/>
  <c r="AO2546" i="131"/>
  <c r="AQ2545" i="131"/>
  <c r="AT2544" i="131"/>
  <c r="AL2544" i="131"/>
  <c r="AU2526" i="131"/>
  <c r="AM2526" i="131"/>
  <c r="AS2525" i="131"/>
  <c r="AK2525" i="131"/>
  <c r="AQ2524" i="131"/>
  <c r="AP2523" i="131"/>
  <c r="AW2522" i="131"/>
  <c r="AO2522" i="131"/>
  <c r="AT2521" i="131"/>
  <c r="AL2521" i="131"/>
  <c r="AT2520" i="131"/>
  <c r="AL2520" i="131"/>
  <c r="AV2519" i="131"/>
  <c r="AN2519" i="131"/>
  <c r="AP2518" i="131"/>
  <c r="AR2517" i="131"/>
  <c r="AV2516" i="131"/>
  <c r="AN2516" i="131"/>
  <c r="AP2515" i="131"/>
  <c r="AS2514" i="131"/>
  <c r="AK2514" i="131"/>
  <c r="AT2496" i="131"/>
  <c r="AL2496" i="131"/>
  <c r="AR2495" i="131"/>
  <c r="AP2494" i="131"/>
  <c r="AW2493" i="131"/>
  <c r="AO2493" i="131"/>
  <c r="AV2492" i="131"/>
  <c r="AN2492" i="131"/>
  <c r="AS2491" i="131"/>
  <c r="AK2491" i="131"/>
  <c r="AS2490" i="131"/>
  <c r="AK2490" i="131"/>
  <c r="AU2489" i="131"/>
  <c r="AM2489" i="131"/>
  <c r="AW2488" i="131"/>
  <c r="CK2486" i="131" s="1"/>
  <c r="AO2488" i="131"/>
  <c r="AQ2487" i="131"/>
  <c r="AU2486" i="131"/>
  <c r="CJ2485" i="131" s="1"/>
  <c r="AM2486" i="131"/>
  <c r="AW2485" i="131"/>
  <c r="AO2485" i="131"/>
  <c r="AR2484" i="131"/>
  <c r="AS2466" i="131"/>
  <c r="CI2460" i="131" s="1"/>
  <c r="AK2466" i="131"/>
  <c r="CE2460" i="131" s="1"/>
  <c r="AQ2465" i="131"/>
  <c r="AW2464" i="131"/>
  <c r="AO2464" i="131"/>
  <c r="AV2463" i="131"/>
  <c r="AN2463" i="131"/>
  <c r="AU2462" i="131"/>
  <c r="AM2462" i="131"/>
  <c r="AR2461" i="131"/>
  <c r="AR2460" i="131"/>
  <c r="AT2459" i="131"/>
  <c r="AL2459" i="131"/>
  <c r="AV2458" i="131"/>
  <c r="AN2458" i="131"/>
  <c r="AP2457" i="131"/>
  <c r="AT2456" i="131"/>
  <c r="AL2456" i="131"/>
  <c r="AV2455" i="131"/>
  <c r="AN2455" i="131"/>
  <c r="AQ2454" i="131"/>
  <c r="AR2436" i="131"/>
  <c r="AP2435" i="131"/>
  <c r="AV2434" i="131"/>
  <c r="AN2434" i="131"/>
  <c r="AU2433" i="131"/>
  <c r="AM2433" i="131"/>
  <c r="AT2432" i="131"/>
  <c r="AL2432" i="131"/>
  <c r="AQ2431" i="131"/>
  <c r="AQ2430" i="131"/>
  <c r="AS2429" i="131"/>
  <c r="AK2429" i="131"/>
  <c r="AU2428" i="131"/>
  <c r="AM2428" i="131"/>
  <c r="AW2427" i="131"/>
  <c r="AO2427" i="131"/>
  <c r="AS2426" i="131"/>
  <c r="AK2426" i="131"/>
  <c r="AU2425" i="131"/>
  <c r="AM2425" i="131"/>
  <c r="AP2424" i="131"/>
  <c r="AQ2406" i="131"/>
  <c r="AW2405" i="131"/>
  <c r="AO2405" i="131"/>
  <c r="AU2404" i="131"/>
  <c r="AM2404" i="131"/>
  <c r="AT2403" i="131"/>
  <c r="AL2403" i="131"/>
  <c r="AS2402" i="131"/>
  <c r="AK2402" i="131"/>
  <c r="AP2401" i="131"/>
  <c r="AP2400" i="131"/>
  <c r="AR2399" i="131"/>
  <c r="AT2398" i="131"/>
  <c r="AL2398" i="131"/>
  <c r="AV2397" i="131"/>
  <c r="AN2397" i="131"/>
  <c r="AR2396" i="131"/>
  <c r="AT2395" i="131"/>
  <c r="AL2395" i="131"/>
  <c r="AW2394" i="131"/>
  <c r="CK2394" i="131" s="1"/>
  <c r="AO2394" i="131"/>
  <c r="AP2376" i="131"/>
  <c r="AV2375" i="131"/>
  <c r="AN2375" i="131"/>
  <c r="AT2374" i="131"/>
  <c r="AL2374" i="131"/>
  <c r="AS2373" i="131"/>
  <c r="AK2373" i="131"/>
  <c r="AR2372" i="131"/>
  <c r="AW2371" i="131"/>
  <c r="AO2371" i="131"/>
  <c r="AW2370" i="131"/>
  <c r="AO2370" i="131"/>
  <c r="AQ2369" i="131"/>
  <c r="AS2368" i="131"/>
  <c r="AK2368" i="131"/>
  <c r="CE2366" i="131" s="1"/>
  <c r="AU2367" i="131"/>
  <c r="AM2367" i="131"/>
  <c r="AQ2366" i="131"/>
  <c r="AS2365" i="131"/>
  <c r="AK2365" i="131"/>
  <c r="AV2364" i="131"/>
  <c r="AN2364" i="131"/>
  <c r="AW2346" i="131"/>
  <c r="CK2340" i="131" s="1"/>
  <c r="AO2346" i="131"/>
  <c r="AU2345" i="131"/>
  <c r="AM2345" i="131"/>
  <c r="AS2344" i="131"/>
  <c r="AK2344" i="131"/>
  <c r="AR2343" i="131"/>
  <c r="AQ2342" i="131"/>
  <c r="AV2341" i="131"/>
  <c r="AN2341" i="131"/>
  <c r="AV2340" i="131"/>
  <c r="AN2340" i="131"/>
  <c r="AP2339" i="131"/>
  <c r="AR2338" i="131"/>
  <c r="AT2337" i="131"/>
  <c r="AL2337" i="131"/>
  <c r="AP2336" i="131"/>
  <c r="AR2335" i="131"/>
  <c r="AU2334" i="131"/>
  <c r="AM2334" i="131"/>
  <c r="AV2316" i="131"/>
  <c r="AN2316" i="131"/>
  <c r="AT2315" i="131"/>
  <c r="AL2315" i="131"/>
  <c r="AR2314" i="131"/>
  <c r="AQ2313" i="131"/>
  <c r="AP2312" i="131"/>
  <c r="AU2311" i="131"/>
  <c r="AM2311" i="131"/>
  <c r="AU2310" i="131"/>
  <c r="AM2310" i="131"/>
  <c r="AU2760" i="131"/>
  <c r="AK2760" i="131"/>
  <c r="AU2759" i="131"/>
  <c r="AM2759" i="131"/>
  <c r="AW2758" i="131"/>
  <c r="CK2756" i="131" s="1"/>
  <c r="AO2758" i="131"/>
  <c r="AQ2757" i="131"/>
  <c r="AU2756" i="131"/>
  <c r="CJ2755" i="131" s="1"/>
  <c r="AM2756" i="131"/>
  <c r="AW2755" i="131"/>
  <c r="AO2755" i="131"/>
  <c r="AR2754" i="131"/>
  <c r="AS2736" i="131"/>
  <c r="CI2730" i="131" s="1"/>
  <c r="AK2736" i="131"/>
  <c r="AQ2735" i="131"/>
  <c r="AW2734" i="131"/>
  <c r="CK2729" i="131" s="1"/>
  <c r="AO2734" i="131"/>
  <c r="AV2733" i="131"/>
  <c r="AN2733" i="131"/>
  <c r="AU2732" i="131"/>
  <c r="AM2732" i="131"/>
  <c r="AR2731" i="131"/>
  <c r="AR2730" i="131"/>
  <c r="AT2729" i="131"/>
  <c r="AL2729" i="131"/>
  <c r="AV2728" i="131"/>
  <c r="AN2728" i="131"/>
  <c r="AP2727" i="131"/>
  <c r="AT2726" i="131"/>
  <c r="AL2726" i="131"/>
  <c r="AV2725" i="131"/>
  <c r="AN2725" i="131"/>
  <c r="AQ2724" i="131"/>
  <c r="AR2706" i="131"/>
  <c r="AP2705" i="131"/>
  <c r="AV2704" i="131"/>
  <c r="AN2704" i="131"/>
  <c r="AU2703" i="131"/>
  <c r="AM2703" i="131"/>
  <c r="AT2702" i="131"/>
  <c r="AL2702" i="131"/>
  <c r="AQ2701" i="131"/>
  <c r="AQ2700" i="131"/>
  <c r="AS2699" i="131"/>
  <c r="AK2699" i="131"/>
  <c r="AU2698" i="131"/>
  <c r="AM2698" i="131"/>
  <c r="AW2697" i="131"/>
  <c r="AO2697" i="131"/>
  <c r="AS2696" i="131"/>
  <c r="AK2696" i="131"/>
  <c r="AU2695" i="131"/>
  <c r="AM2695" i="131"/>
  <c r="AP2694" i="131"/>
  <c r="AQ2676" i="131"/>
  <c r="CH2670" i="131" s="1"/>
  <c r="AW2675" i="131"/>
  <c r="AO2675" i="131"/>
  <c r="AU2674" i="131"/>
  <c r="AM2674" i="131"/>
  <c r="AT2673" i="131"/>
  <c r="AL2673" i="131"/>
  <c r="AS2672" i="131"/>
  <c r="AK2672" i="131"/>
  <c r="AP2671" i="131"/>
  <c r="AP2670" i="131"/>
  <c r="AR2669" i="131"/>
  <c r="AT2668" i="131"/>
  <c r="AL2668" i="131"/>
  <c r="AV2667" i="131"/>
  <c r="AN2667" i="131"/>
  <c r="AR2666" i="131"/>
  <c r="AT2665" i="131"/>
  <c r="AL2665" i="131"/>
  <c r="AW2664" i="131"/>
  <c r="CK2664" i="131" s="1"/>
  <c r="AO2664" i="131"/>
  <c r="AP2646" i="131"/>
  <c r="AV2645" i="131"/>
  <c r="AN2645" i="131"/>
  <c r="AT2644" i="131"/>
  <c r="AL2644" i="131"/>
  <c r="AS2643" i="131"/>
  <c r="AK2643" i="131"/>
  <c r="AR2642" i="131"/>
  <c r="AW2641" i="131"/>
  <c r="AO2641" i="131"/>
  <c r="AW2640" i="131"/>
  <c r="AO2640" i="131"/>
  <c r="AQ2639" i="131"/>
  <c r="AS2638" i="131"/>
  <c r="AK2638" i="131"/>
  <c r="CE2636" i="131" s="1"/>
  <c r="AU2637" i="131"/>
  <c r="AM2637" i="131"/>
  <c r="AQ2636" i="131"/>
  <c r="CH2635" i="131" s="1"/>
  <c r="AS2635" i="131"/>
  <c r="AK2635" i="131"/>
  <c r="AV2634" i="131"/>
  <c r="AN2634" i="131"/>
  <c r="AW2616" i="131"/>
  <c r="CK2610" i="131" s="1"/>
  <c r="AO2616" i="131"/>
  <c r="CG2610" i="131" s="1"/>
  <c r="AU2615" i="131"/>
  <c r="AM2615" i="131"/>
  <c r="AS2614" i="131"/>
  <c r="AK2614" i="131"/>
  <c r="AR2613" i="131"/>
  <c r="AQ2612" i="131"/>
  <c r="AV2611" i="131"/>
  <c r="AN2611" i="131"/>
  <c r="AV2610" i="131"/>
  <c r="AN2610" i="131"/>
  <c r="AP2609" i="131"/>
  <c r="AR2608" i="131"/>
  <c r="AT2607" i="131"/>
  <c r="AL2607" i="131"/>
  <c r="AP2606" i="131"/>
  <c r="AR2605" i="131"/>
  <c r="AU2604" i="131"/>
  <c r="AM2604" i="131"/>
  <c r="AV2586" i="131"/>
  <c r="AN2586" i="131"/>
  <c r="AT2585" i="131"/>
  <c r="AL2585" i="131"/>
  <c r="AR2584" i="131"/>
  <c r="AQ2583" i="131"/>
  <c r="AP2582" i="131"/>
  <c r="AU2581" i="131"/>
  <c r="AM2581" i="131"/>
  <c r="AU2580" i="131"/>
  <c r="AM2580" i="131"/>
  <c r="AW2579" i="131"/>
  <c r="AO2579" i="131"/>
  <c r="AQ2578" i="131"/>
  <c r="AS2577" i="131"/>
  <c r="AK2577" i="131"/>
  <c r="AW2576" i="131"/>
  <c r="AO2576" i="131"/>
  <c r="AQ2575" i="131"/>
  <c r="AT2574" i="131"/>
  <c r="AL2574" i="131"/>
  <c r="AU2556" i="131"/>
  <c r="AM2556" i="131"/>
  <c r="CF2550" i="131" s="1"/>
  <c r="AS2555" i="131"/>
  <c r="AK2555" i="131"/>
  <c r="AQ2554" i="131"/>
  <c r="AP2553" i="131"/>
  <c r="AW2552" i="131"/>
  <c r="AO2552" i="131"/>
  <c r="AT2551" i="131"/>
  <c r="AL2551" i="131"/>
  <c r="AT2550" i="131"/>
  <c r="AL2550" i="131"/>
  <c r="AV2549" i="131"/>
  <c r="AN2549" i="131"/>
  <c r="AP2548" i="131"/>
  <c r="AR2547" i="131"/>
  <c r="AV2546" i="131"/>
  <c r="AN2546" i="131"/>
  <c r="AP2545" i="131"/>
  <c r="AS2544" i="131"/>
  <c r="AK2544" i="131"/>
  <c r="AT2526" i="131"/>
  <c r="AL2526" i="131"/>
  <c r="AR2525" i="131"/>
  <c r="AP2524" i="131"/>
  <c r="AW2523" i="131"/>
  <c r="AO2523" i="131"/>
  <c r="AV2522" i="131"/>
  <c r="AN2522" i="131"/>
  <c r="AS2521" i="131"/>
  <c r="AK2521" i="131"/>
  <c r="AS2520" i="131"/>
  <c r="AK2520" i="131"/>
  <c r="AU2519" i="131"/>
  <c r="AM2519" i="131"/>
  <c r="AW2518" i="131"/>
  <c r="CK2516" i="131" s="1"/>
  <c r="AO2518" i="131"/>
  <c r="AQ2517" i="131"/>
  <c r="AU2516" i="131"/>
  <c r="AM2516" i="131"/>
  <c r="CF2515" i="131" s="1"/>
  <c r="AW2515" i="131"/>
  <c r="AO2515" i="131"/>
  <c r="AR2514" i="131"/>
  <c r="AS2496" i="131"/>
  <c r="AK2496" i="131"/>
  <c r="AQ2495" i="131"/>
  <c r="AW2494" i="131"/>
  <c r="AO2494" i="131"/>
  <c r="AV2493" i="131"/>
  <c r="AN2493" i="131"/>
  <c r="AU2492" i="131"/>
  <c r="AM2492" i="131"/>
  <c r="AR2491" i="131"/>
  <c r="AR2490" i="131"/>
  <c r="AT2489" i="131"/>
  <c r="AL2489" i="131"/>
  <c r="AV2488" i="131"/>
  <c r="AN2488" i="131"/>
  <c r="AP2487" i="131"/>
  <c r="AT2486" i="131"/>
  <c r="AL2486" i="131"/>
  <c r="AV2485" i="131"/>
  <c r="AN2485" i="131"/>
  <c r="AQ2484" i="131"/>
  <c r="AR2466" i="131"/>
  <c r="AP2465" i="131"/>
  <c r="AV2464" i="131"/>
  <c r="AN2464" i="131"/>
  <c r="AU2463" i="131"/>
  <c r="AM2463" i="131"/>
  <c r="AT2462" i="131"/>
  <c r="AL2462" i="131"/>
  <c r="AQ2461" i="131"/>
  <c r="AQ2460" i="131"/>
  <c r="AS2459" i="131"/>
  <c r="AK2459" i="131"/>
  <c r="AU2458" i="131"/>
  <c r="AM2458" i="131"/>
  <c r="AW2457" i="131"/>
  <c r="AO2457" i="131"/>
  <c r="AS2456" i="131"/>
  <c r="AK2456" i="131"/>
  <c r="CE2455" i="131" s="1"/>
  <c r="AU2455" i="131"/>
  <c r="AM2455" i="131"/>
  <c r="AP2454" i="131"/>
  <c r="AQ2436" i="131"/>
  <c r="AW2435" i="131"/>
  <c r="AO2435" i="131"/>
  <c r="AU2434" i="131"/>
  <c r="AM2434" i="131"/>
  <c r="AT2433" i="131"/>
  <c r="AL2433" i="131"/>
  <c r="AS2432" i="131"/>
  <c r="AK2432" i="131"/>
  <c r="AP2431" i="131"/>
  <c r="AP2430" i="131"/>
  <c r="AR2429" i="131"/>
  <c r="AT2428" i="131"/>
  <c r="AL2428" i="131"/>
  <c r="AV2427" i="131"/>
  <c r="AN2427" i="131"/>
  <c r="AR2426" i="131"/>
  <c r="AT2425" i="131"/>
  <c r="AL2425" i="131"/>
  <c r="AW2424" i="131"/>
  <c r="AO2424" i="131"/>
  <c r="CG2424" i="131" s="1"/>
  <c r="AP2406" i="131"/>
  <c r="AV2405" i="131"/>
  <c r="AN2405" i="131"/>
  <c r="AT2404" i="131"/>
  <c r="AL2404" i="131"/>
  <c r="AS2403" i="131"/>
  <c r="AK2403" i="131"/>
  <c r="AR2402" i="131"/>
  <c r="AW2401" i="131"/>
  <c r="AO2401" i="131"/>
  <c r="AW2400" i="131"/>
  <c r="AO2400" i="131"/>
  <c r="CG2397" i="131" s="1"/>
  <c r="AQ2399" i="131"/>
  <c r="AS2398" i="131"/>
  <c r="CI2396" i="131" s="1"/>
  <c r="AK2398" i="131"/>
  <c r="AU2397" i="131"/>
  <c r="AM2397" i="131"/>
  <c r="AQ2396" i="131"/>
  <c r="AS2395" i="131"/>
  <c r="AK2395" i="131"/>
  <c r="AV2394" i="131"/>
  <c r="AN2394" i="131"/>
  <c r="AW2376" i="131"/>
  <c r="CK2370" i="131" s="1"/>
  <c r="AO2376" i="131"/>
  <c r="CG2370" i="131" s="1"/>
  <c r="AU2375" i="131"/>
  <c r="AM2375" i="131"/>
  <c r="AS2374" i="131"/>
  <c r="AK2374" i="131"/>
  <c r="AR2373" i="131"/>
  <c r="AQ2372" i="131"/>
  <c r="AV2371" i="131"/>
  <c r="AN2371" i="131"/>
  <c r="AV2370" i="131"/>
  <c r="AN2370" i="131"/>
  <c r="AP2369" i="131"/>
  <c r="AR2368" i="131"/>
  <c r="AT2367" i="131"/>
  <c r="AL2367" i="131"/>
  <c r="AP2366" i="131"/>
  <c r="AR2365" i="131"/>
  <c r="AU2364" i="131"/>
  <c r="AM2364" i="131"/>
  <c r="AV2346" i="131"/>
  <c r="AN2346" i="131"/>
  <c r="AT2345" i="131"/>
  <c r="AL2345" i="131"/>
  <c r="AR2344" i="131"/>
  <c r="AQ2343" i="131"/>
  <c r="AP2342" i="131"/>
  <c r="AU2341" i="131"/>
  <c r="AM2341" i="131"/>
  <c r="AU2340" i="131"/>
  <c r="AM2340" i="131"/>
  <c r="AW2339" i="131"/>
  <c r="AO2339" i="131"/>
  <c r="AQ2338" i="131"/>
  <c r="AS2337" i="131"/>
  <c r="AK2337" i="131"/>
  <c r="AW2336" i="131"/>
  <c r="AO2336" i="131"/>
  <c r="AQ2335" i="131"/>
  <c r="AT2334" i="131"/>
  <c r="AL2334" i="131"/>
  <c r="AU2316" i="131"/>
  <c r="CJ2310" i="131" s="1"/>
  <c r="AM2316" i="131"/>
  <c r="AS2315" i="131"/>
  <c r="AK2315" i="131"/>
  <c r="AQ2314" i="131"/>
  <c r="AP2313" i="131"/>
  <c r="AW2312" i="131"/>
  <c r="AO2312" i="131"/>
  <c r="AT2311" i="131"/>
  <c r="AL2311" i="131"/>
  <c r="AT2760" i="131"/>
  <c r="AT2759" i="131"/>
  <c r="AL2759" i="131"/>
  <c r="AV2758" i="131"/>
  <c r="AN2758" i="131"/>
  <c r="AP2757" i="131"/>
  <c r="AT2756" i="131"/>
  <c r="AL2756" i="131"/>
  <c r="AV2755" i="131"/>
  <c r="AN2755" i="131"/>
  <c r="AQ2754" i="131"/>
  <c r="AR2736" i="131"/>
  <c r="AP2735" i="131"/>
  <c r="AV2734" i="131"/>
  <c r="AN2734" i="131"/>
  <c r="AU2733" i="131"/>
  <c r="AM2733" i="131"/>
  <c r="AT2732" i="131"/>
  <c r="AL2732" i="131"/>
  <c r="AQ2731" i="131"/>
  <c r="AQ2730" i="131"/>
  <c r="AS2729" i="131"/>
  <c r="AK2729" i="131"/>
  <c r="AU2728" i="131"/>
  <c r="AM2728" i="131"/>
  <c r="AW2727" i="131"/>
  <c r="AO2727" i="131"/>
  <c r="AS2726" i="131"/>
  <c r="AK2726" i="131"/>
  <c r="CE2725" i="131" s="1"/>
  <c r="AU2725" i="131"/>
  <c r="AM2725" i="131"/>
  <c r="AP2724" i="131"/>
  <c r="AQ2706" i="131"/>
  <c r="AW2705" i="131"/>
  <c r="AO2705" i="131"/>
  <c r="AU2704" i="131"/>
  <c r="AM2704" i="131"/>
  <c r="AT2703" i="131"/>
  <c r="AL2703" i="131"/>
  <c r="AS2702" i="131"/>
  <c r="AK2702" i="131"/>
  <c r="AP2701" i="131"/>
  <c r="AP2700" i="131"/>
  <c r="AR2699" i="131"/>
  <c r="AT2698" i="131"/>
  <c r="AL2698" i="131"/>
  <c r="AV2697" i="131"/>
  <c r="AN2697" i="131"/>
  <c r="AR2696" i="131"/>
  <c r="AT2695" i="131"/>
  <c r="AL2695" i="131"/>
  <c r="AW2694" i="131"/>
  <c r="AO2694" i="131"/>
  <c r="AP2676" i="131"/>
  <c r="AV2675" i="131"/>
  <c r="AN2675" i="131"/>
  <c r="AT2674" i="131"/>
  <c r="AL2674" i="131"/>
  <c r="AS2673" i="131"/>
  <c r="AK2673" i="131"/>
  <c r="AR2672" i="131"/>
  <c r="AW2671" i="131"/>
  <c r="AO2671" i="131"/>
  <c r="AW2670" i="131"/>
  <c r="AO2670" i="131"/>
  <c r="AQ2669" i="131"/>
  <c r="AS2668" i="131"/>
  <c r="AK2668" i="131"/>
  <c r="AU2667" i="131"/>
  <c r="AM2667" i="131"/>
  <c r="AQ2666" i="131"/>
  <c r="AS2665" i="131"/>
  <c r="AK2665" i="131"/>
  <c r="AV2664" i="131"/>
  <c r="AN2664" i="131"/>
  <c r="AW2646" i="131"/>
  <c r="CK2640" i="131" s="1"/>
  <c r="AO2646" i="131"/>
  <c r="AU2645" i="131"/>
  <c r="AM2645" i="131"/>
  <c r="AS2644" i="131"/>
  <c r="AK2644" i="131"/>
  <c r="AR2643" i="131"/>
  <c r="AQ2642" i="131"/>
  <c r="AV2641" i="131"/>
  <c r="AN2641" i="131"/>
  <c r="AV2640" i="131"/>
  <c r="AN2640" i="131"/>
  <c r="AP2639" i="131"/>
  <c r="AR2638" i="131"/>
  <c r="AT2637" i="131"/>
  <c r="AL2637" i="131"/>
  <c r="AP2636" i="131"/>
  <c r="AR2635" i="131"/>
  <c r="AU2634" i="131"/>
  <c r="AM2634" i="131"/>
  <c r="AV2616" i="131"/>
  <c r="AN2616" i="131"/>
  <c r="AT2615" i="131"/>
  <c r="AL2615" i="131"/>
  <c r="AR2614" i="131"/>
  <c r="AQ2613" i="131"/>
  <c r="AP2612" i="131"/>
  <c r="AU2611" i="131"/>
  <c r="AM2611" i="131"/>
  <c r="AU2610" i="131"/>
  <c r="AM2610" i="131"/>
  <c r="AW2609" i="131"/>
  <c r="AO2609" i="131"/>
  <c r="AQ2608" i="131"/>
  <c r="AS2607" i="131"/>
  <c r="AK2607" i="131"/>
  <c r="AW2606" i="131"/>
  <c r="CK2605" i="131" s="1"/>
  <c r="AO2606" i="131"/>
  <c r="AQ2605" i="131"/>
  <c r="AT2604" i="131"/>
  <c r="AL2604" i="131"/>
  <c r="AU2586" i="131"/>
  <c r="CJ2580" i="131" s="1"/>
  <c r="AM2586" i="131"/>
  <c r="AS2585" i="131"/>
  <c r="AK2585" i="131"/>
  <c r="AQ2584" i="131"/>
  <c r="AP2583" i="131"/>
  <c r="AW2582" i="131"/>
  <c r="AO2582" i="131"/>
  <c r="AT2581" i="131"/>
  <c r="AL2581" i="131"/>
  <c r="AT2580" i="131"/>
  <c r="AL2580" i="131"/>
  <c r="AV2579" i="131"/>
  <c r="AN2579" i="131"/>
  <c r="AP2578" i="131"/>
  <c r="AR2577" i="131"/>
  <c r="AV2576" i="131"/>
  <c r="AN2576" i="131"/>
  <c r="AP2575" i="131"/>
  <c r="AS2574" i="131"/>
  <c r="AK2574" i="131"/>
  <c r="AT2556" i="131"/>
  <c r="AL2556" i="131"/>
  <c r="AR2555" i="131"/>
  <c r="AP2554" i="131"/>
  <c r="AW2553" i="131"/>
  <c r="AO2553" i="131"/>
  <c r="AV2552" i="131"/>
  <c r="AN2552" i="131"/>
  <c r="AS2551" i="131"/>
  <c r="AK2551" i="131"/>
  <c r="AS2550" i="131"/>
  <c r="AK2550" i="131"/>
  <c r="AU2549" i="131"/>
  <c r="AM2549" i="131"/>
  <c r="AW2548" i="131"/>
  <c r="AO2548" i="131"/>
  <c r="AQ2547" i="131"/>
  <c r="AU2546" i="131"/>
  <c r="AM2546" i="131"/>
  <c r="AW2545" i="131"/>
  <c r="AO2545" i="131"/>
  <c r="AR2544" i="131"/>
  <c r="AS2526" i="131"/>
  <c r="AK2526" i="131"/>
  <c r="AQ2525" i="131"/>
  <c r="AW2524" i="131"/>
  <c r="CK2519" i="131" s="1"/>
  <c r="AO2524" i="131"/>
  <c r="AV2523" i="131"/>
  <c r="AN2523" i="131"/>
  <c r="AU2522" i="131"/>
  <c r="AM2522" i="131"/>
  <c r="AR2521" i="131"/>
  <c r="AR2520" i="131"/>
  <c r="AT2519" i="131"/>
  <c r="AL2519" i="131"/>
  <c r="AV2518" i="131"/>
  <c r="AN2518" i="131"/>
  <c r="AP2517" i="131"/>
  <c r="AT2516" i="131"/>
  <c r="AL2516" i="131"/>
  <c r="AV2515" i="131"/>
  <c r="AN2515" i="131"/>
  <c r="AQ2514" i="131"/>
  <c r="AR2496" i="131"/>
  <c r="AP2495" i="131"/>
  <c r="AV2494" i="131"/>
  <c r="AN2494" i="131"/>
  <c r="AU2493" i="131"/>
  <c r="AM2493" i="131"/>
  <c r="AT2492" i="131"/>
  <c r="AL2492" i="131"/>
  <c r="AQ2491" i="131"/>
  <c r="AQ2490" i="131"/>
  <c r="AS2489" i="131"/>
  <c r="AK2489" i="131"/>
  <c r="AU2488" i="131"/>
  <c r="AM2488" i="131"/>
  <c r="AW2487" i="131"/>
  <c r="AO2487" i="131"/>
  <c r="AS2486" i="131"/>
  <c r="CI2485" i="131" s="1"/>
  <c r="AK2486" i="131"/>
  <c r="AU2485" i="131"/>
  <c r="AM2485" i="131"/>
  <c r="AP2484" i="131"/>
  <c r="AQ2466" i="131"/>
  <c r="CH2460" i="131" s="1"/>
  <c r="AW2465" i="131"/>
  <c r="AO2465" i="131"/>
  <c r="AU2464" i="131"/>
  <c r="AM2464" i="131"/>
  <c r="CF2459" i="131" s="1"/>
  <c r="AT2463" i="131"/>
  <c r="AL2463" i="131"/>
  <c r="AS2462" i="131"/>
  <c r="AK2462" i="131"/>
  <c r="AP2461" i="131"/>
  <c r="AP2460" i="131"/>
  <c r="AR2459" i="131"/>
  <c r="AT2458" i="131"/>
  <c r="AL2458" i="131"/>
  <c r="AV2457" i="131"/>
  <c r="AN2457" i="131"/>
  <c r="AR2456" i="131"/>
  <c r="AT2455" i="131"/>
  <c r="AL2455" i="131"/>
  <c r="AW2454" i="131"/>
  <c r="AO2454" i="131"/>
  <c r="AP2436" i="131"/>
  <c r="AV2435" i="131"/>
  <c r="AN2435" i="131"/>
  <c r="AT2434" i="131"/>
  <c r="AL2434" i="131"/>
  <c r="AS2433" i="131"/>
  <c r="AK2433" i="131"/>
  <c r="AR2432" i="131"/>
  <c r="AW2431" i="131"/>
  <c r="AO2431" i="131"/>
  <c r="AW2430" i="131"/>
  <c r="AO2430" i="131"/>
  <c r="AQ2429" i="131"/>
  <c r="AS2428" i="131"/>
  <c r="AK2428" i="131"/>
  <c r="AU2427" i="131"/>
  <c r="AM2427" i="131"/>
  <c r="AQ2426" i="131"/>
  <c r="AS2425" i="131"/>
  <c r="AK2425" i="131"/>
  <c r="AV2424" i="131"/>
  <c r="AN2424" i="131"/>
  <c r="AW2406" i="131"/>
  <c r="CK2400" i="131" s="1"/>
  <c r="AO2406" i="131"/>
  <c r="AU2405" i="131"/>
  <c r="AM2405" i="131"/>
  <c r="AS2404" i="131"/>
  <c r="AK2404" i="131"/>
  <c r="AR2403" i="131"/>
  <c r="AQ2402" i="131"/>
  <c r="AV2401" i="131"/>
  <c r="AN2401" i="131"/>
  <c r="AV2400" i="131"/>
  <c r="AN2400" i="131"/>
  <c r="AP2399" i="131"/>
  <c r="AR2398" i="131"/>
  <c r="AT2397" i="131"/>
  <c r="AL2397" i="131"/>
  <c r="AP2396" i="131"/>
  <c r="AR2395" i="131"/>
  <c r="AU2394" i="131"/>
  <c r="AM2394" i="131"/>
  <c r="AV2376" i="131"/>
  <c r="AN2376" i="131"/>
  <c r="AT2375" i="131"/>
  <c r="AL2375" i="131"/>
  <c r="AR2374" i="131"/>
  <c r="AQ2373" i="131"/>
  <c r="AP2372" i="131"/>
  <c r="AU2371" i="131"/>
  <c r="AM2371" i="131"/>
  <c r="AU2370" i="131"/>
  <c r="AM2370" i="131"/>
  <c r="AW2369" i="131"/>
  <c r="AO2369" i="131"/>
  <c r="AQ2368" i="131"/>
  <c r="AS2367" i="131"/>
  <c r="AK2367" i="131"/>
  <c r="AW2366" i="131"/>
  <c r="CK2365" i="131" s="1"/>
  <c r="AO2366" i="131"/>
  <c r="CG2365" i="131" s="1"/>
  <c r="AQ2365" i="131"/>
  <c r="AT2364" i="131"/>
  <c r="AL2364" i="131"/>
  <c r="AU2346" i="131"/>
  <c r="AM2346" i="131"/>
  <c r="AS2345" i="131"/>
  <c r="AK2345" i="131"/>
  <c r="AQ2344" i="131"/>
  <c r="AP2343" i="131"/>
  <c r="AW2342" i="131"/>
  <c r="CK2338" i="131" s="1"/>
  <c r="AO2342" i="131"/>
  <c r="AT2341" i="131"/>
  <c r="AL2341" i="131"/>
  <c r="AT2340" i="131"/>
  <c r="AL2340" i="131"/>
  <c r="AV2339" i="131"/>
  <c r="AN2339" i="131"/>
  <c r="AP2338" i="131"/>
  <c r="AR2337" i="131"/>
  <c r="AV2336" i="131"/>
  <c r="AN2336" i="131"/>
  <c r="AP2335" i="131"/>
  <c r="AS2334" i="131"/>
  <c r="AK2334" i="131"/>
  <c r="AT2316" i="131"/>
  <c r="AL2316" i="131"/>
  <c r="AR2315" i="131"/>
  <c r="AP2314" i="131"/>
  <c r="AW2313" i="131"/>
  <c r="AO2313" i="131"/>
  <c r="AV2312" i="131"/>
  <c r="AN2312" i="131"/>
  <c r="AS2311" i="131"/>
  <c r="AK2311" i="131"/>
  <c r="AS2310" i="131"/>
  <c r="AK2310" i="131"/>
  <c r="AP2310" i="131"/>
  <c r="AR2309" i="131"/>
  <c r="AT2308" i="131"/>
  <c r="AL2308" i="131"/>
  <c r="AV2307" i="131"/>
  <c r="AN2307" i="131"/>
  <c r="AR2306" i="131"/>
  <c r="AT2305" i="131"/>
  <c r="AL2305" i="131"/>
  <c r="AW2304" i="131"/>
  <c r="AO2304" i="131"/>
  <c r="AP2286" i="131"/>
  <c r="AV2285" i="131"/>
  <c r="AN2285" i="131"/>
  <c r="AT2284" i="131"/>
  <c r="AL2284" i="131"/>
  <c r="AS2283" i="131"/>
  <c r="AK2283" i="131"/>
  <c r="AR2282" i="131"/>
  <c r="AW2281" i="131"/>
  <c r="AO2281" i="131"/>
  <c r="AW2280" i="131"/>
  <c r="AO2280" i="131"/>
  <c r="AQ2279" i="131"/>
  <c r="AS2278" i="131"/>
  <c r="AK2278" i="131"/>
  <c r="AU2277" i="131"/>
  <c r="AM2277" i="131"/>
  <c r="AQ2276" i="131"/>
  <c r="AS2275" i="131"/>
  <c r="AK2275" i="131"/>
  <c r="AV2274" i="131"/>
  <c r="AN2274" i="131"/>
  <c r="AW2256" i="131"/>
  <c r="CK2250" i="131" s="1"/>
  <c r="AO2256" i="131"/>
  <c r="AU2255" i="131"/>
  <c r="AM2255" i="131"/>
  <c r="AS2254" i="131"/>
  <c r="AK2254" i="131"/>
  <c r="AR2253" i="131"/>
  <c r="AQ2252" i="131"/>
  <c r="AV2251" i="131"/>
  <c r="AN2251" i="131"/>
  <c r="AV2250" i="131"/>
  <c r="AN2250" i="131"/>
  <c r="AP2249" i="131"/>
  <c r="AR2248" i="131"/>
  <c r="AT2247" i="131"/>
  <c r="AL2247" i="131"/>
  <c r="AP2246" i="131"/>
  <c r="AR2245" i="131"/>
  <c r="AU2244" i="131"/>
  <c r="AM2244" i="131"/>
  <c r="AV2226" i="131"/>
  <c r="AN2226" i="131"/>
  <c r="AT2225" i="131"/>
  <c r="AL2225" i="131"/>
  <c r="AR2224" i="131"/>
  <c r="AQ2223" i="131"/>
  <c r="AP2222" i="131"/>
  <c r="AU2221" i="131"/>
  <c r="AM2221" i="131"/>
  <c r="AU2220" i="131"/>
  <c r="AM2220" i="131"/>
  <c r="AW2219" i="131"/>
  <c r="AO2219" i="131"/>
  <c r="AQ2218" i="131"/>
  <c r="AS2217" i="131"/>
  <c r="AK2217" i="131"/>
  <c r="AW2216" i="131"/>
  <c r="AO2216" i="131"/>
  <c r="AQ2215" i="131"/>
  <c r="AT2214" i="131"/>
  <c r="AL2214" i="131"/>
  <c r="AU2196" i="131"/>
  <c r="AM2196" i="131"/>
  <c r="AS2195" i="131"/>
  <c r="AK2195" i="131"/>
  <c r="AQ2194" i="131"/>
  <c r="AP2193" i="131"/>
  <c r="AW2192" i="131"/>
  <c r="AO2192" i="131"/>
  <c r="AT2191" i="131"/>
  <c r="AL2191" i="131"/>
  <c r="AT2190" i="131"/>
  <c r="AL2190" i="131"/>
  <c r="AV2189" i="131"/>
  <c r="AN2189" i="131"/>
  <c r="AP2188" i="131"/>
  <c r="AR2187" i="131"/>
  <c r="AV2186" i="131"/>
  <c r="AN2186" i="131"/>
  <c r="AP2185" i="131"/>
  <c r="AS2184" i="131"/>
  <c r="AK2184" i="131"/>
  <c r="AT2166" i="131"/>
  <c r="AL2166" i="131"/>
  <c r="AR2165" i="131"/>
  <c r="AP2164" i="131"/>
  <c r="AW2163" i="131"/>
  <c r="AO2163" i="131"/>
  <c r="AV2162" i="131"/>
  <c r="AN2162" i="131"/>
  <c r="AS2161" i="131"/>
  <c r="AK2161" i="131"/>
  <c r="AS2160" i="131"/>
  <c r="AK2160" i="131"/>
  <c r="AU2159" i="131"/>
  <c r="AM2159" i="131"/>
  <c r="AW2158" i="131"/>
  <c r="AO2158" i="131"/>
  <c r="AQ2157" i="131"/>
  <c r="AU2156" i="131"/>
  <c r="AM2156" i="131"/>
  <c r="AW2155" i="131"/>
  <c r="AO2155" i="131"/>
  <c r="AR2154" i="131"/>
  <c r="AS2136" i="131"/>
  <c r="AK2136" i="131"/>
  <c r="AQ2135" i="131"/>
  <c r="AW2134" i="131"/>
  <c r="AO2134" i="131"/>
  <c r="AV2133" i="131"/>
  <c r="AN2133" i="131"/>
  <c r="AU2132" i="131"/>
  <c r="AM2132" i="131"/>
  <c r="AR2131" i="131"/>
  <c r="AR2130" i="131"/>
  <c r="AT2129" i="131"/>
  <c r="AL2129" i="131"/>
  <c r="AV2128" i="131"/>
  <c r="AN2128" i="131"/>
  <c r="AP2127" i="131"/>
  <c r="AT2126" i="131"/>
  <c r="AL2126" i="131"/>
  <c r="AV2125" i="131"/>
  <c r="AN2125" i="131"/>
  <c r="AQ2124" i="131"/>
  <c r="AR2106" i="131"/>
  <c r="AP2105" i="131"/>
  <c r="AV2104" i="131"/>
  <c r="AN2104" i="131"/>
  <c r="AU2103" i="131"/>
  <c r="AM2103" i="131"/>
  <c r="AT2102" i="131"/>
  <c r="AL2102" i="131"/>
  <c r="AQ2101" i="131"/>
  <c r="AQ2100" i="131"/>
  <c r="AS2099" i="131"/>
  <c r="AK2099" i="131"/>
  <c r="AU2098" i="131"/>
  <c r="AM2098" i="131"/>
  <c r="AW2097" i="131"/>
  <c r="AO2097" i="131"/>
  <c r="AS2096" i="131"/>
  <c r="AK2096" i="131"/>
  <c r="AU2095" i="131"/>
  <c r="AM2095" i="131"/>
  <c r="AP2094" i="131"/>
  <c r="AQ2076" i="131"/>
  <c r="AW2075" i="131"/>
  <c r="AO2075" i="131"/>
  <c r="AU2074" i="131"/>
  <c r="AM2074" i="131"/>
  <c r="AT2073" i="131"/>
  <c r="AL2073" i="131"/>
  <c r="AS2072" i="131"/>
  <c r="AK2072" i="131"/>
  <c r="AP2071" i="131"/>
  <c r="AP2070" i="131"/>
  <c r="AR2069" i="131"/>
  <c r="AT2068" i="131"/>
  <c r="AL2068" i="131"/>
  <c r="AV2067" i="131"/>
  <c r="AN2067" i="131"/>
  <c r="AR2066" i="131"/>
  <c r="AT2065" i="131"/>
  <c r="AL2065" i="131"/>
  <c r="AW2064" i="131"/>
  <c r="AO2064" i="131"/>
  <c r="AP2046" i="131"/>
  <c r="AV2045" i="131"/>
  <c r="AN2045" i="131"/>
  <c r="AT2044" i="131"/>
  <c r="AL2044" i="131"/>
  <c r="AS2043" i="131"/>
  <c r="AK2043" i="131"/>
  <c r="AR2042" i="131"/>
  <c r="AW2041" i="131"/>
  <c r="AO2041" i="131"/>
  <c r="AW2040" i="131"/>
  <c r="AO2040" i="131"/>
  <c r="AQ2039" i="131"/>
  <c r="AS2038" i="131"/>
  <c r="AK2038" i="131"/>
  <c r="AU2037" i="131"/>
  <c r="AM2037" i="131"/>
  <c r="AQ2036" i="131"/>
  <c r="AS2035" i="131"/>
  <c r="AK2035" i="131"/>
  <c r="AV2034" i="131"/>
  <c r="AN2034" i="131"/>
  <c r="AW2016" i="131"/>
  <c r="CK2010" i="131" s="1"/>
  <c r="AO2016" i="131"/>
  <c r="AU2015" i="131"/>
  <c r="AM2015" i="131"/>
  <c r="AS2014" i="131"/>
  <c r="AK2014" i="131"/>
  <c r="AR2013" i="131"/>
  <c r="AQ2012" i="131"/>
  <c r="AV2011" i="131"/>
  <c r="AN2011" i="131"/>
  <c r="AV2010" i="131"/>
  <c r="AN2010" i="131"/>
  <c r="AP2009" i="131"/>
  <c r="AR2008" i="131"/>
  <c r="AT2007" i="131"/>
  <c r="AL2007" i="131"/>
  <c r="AP2006" i="131"/>
  <c r="AR2005" i="131"/>
  <c r="AU2004" i="131"/>
  <c r="AM2004" i="131"/>
  <c r="AV1986" i="131"/>
  <c r="AN1986" i="131"/>
  <c r="AT1985" i="131"/>
  <c r="AL1985" i="131"/>
  <c r="AR1984" i="131"/>
  <c r="AQ1983" i="131"/>
  <c r="AP1982" i="131"/>
  <c r="AU1981" i="131"/>
  <c r="AM1981" i="131"/>
  <c r="AU1980" i="131"/>
  <c r="AM1980" i="131"/>
  <c r="AW1979" i="131"/>
  <c r="AO1979" i="131"/>
  <c r="AQ1978" i="131"/>
  <c r="AS1977" i="131"/>
  <c r="AK1977" i="131"/>
  <c r="AW1976" i="131"/>
  <c r="AO1976" i="131"/>
  <c r="AQ1975" i="131"/>
  <c r="AT1974" i="131"/>
  <c r="AL1974" i="131"/>
  <c r="AU1956" i="131"/>
  <c r="AM1956" i="131"/>
  <c r="AS1955" i="131"/>
  <c r="AK1955" i="131"/>
  <c r="AQ1954" i="131"/>
  <c r="AP1953" i="131"/>
  <c r="AW1952" i="131"/>
  <c r="AO1952" i="131"/>
  <c r="AT1951" i="131"/>
  <c r="AL1951" i="131"/>
  <c r="AT1950" i="131"/>
  <c r="AL1950" i="131"/>
  <c r="AV1949" i="131"/>
  <c r="AN1949" i="131"/>
  <c r="AP1948" i="131"/>
  <c r="AR1947" i="131"/>
  <c r="AV1946" i="131"/>
  <c r="AN1946" i="131"/>
  <c r="AP1945" i="131"/>
  <c r="AS1944" i="131"/>
  <c r="AK1944" i="131"/>
  <c r="AT1926" i="131"/>
  <c r="AL1926" i="131"/>
  <c r="AR1925" i="131"/>
  <c r="AP1924" i="131"/>
  <c r="AW1923" i="131"/>
  <c r="AO1923" i="131"/>
  <c r="AV1922" i="131"/>
  <c r="AN1922" i="131"/>
  <c r="AS1921" i="131"/>
  <c r="AK1921" i="131"/>
  <c r="AS1920" i="131"/>
  <c r="AK1920" i="131"/>
  <c r="AU1919" i="131"/>
  <c r="AM1919" i="131"/>
  <c r="AW1918" i="131"/>
  <c r="AO1918" i="131"/>
  <c r="AQ1917" i="131"/>
  <c r="AU1916" i="131"/>
  <c r="AM1916" i="131"/>
  <c r="AW1915" i="131"/>
  <c r="AO1915" i="131"/>
  <c r="AR1914" i="131"/>
  <c r="AS1896" i="131"/>
  <c r="AK1896" i="131"/>
  <c r="AQ1895" i="131"/>
  <c r="AW1894" i="131"/>
  <c r="AO1894" i="131"/>
  <c r="AV1893" i="131"/>
  <c r="AN1893" i="131"/>
  <c r="AU1892" i="131"/>
  <c r="AM1892" i="131"/>
  <c r="AR1891" i="131"/>
  <c r="AR1890" i="131"/>
  <c r="AT1889" i="131"/>
  <c r="AL1889" i="131"/>
  <c r="AV1888" i="131"/>
  <c r="AN1888" i="131"/>
  <c r="AP1887" i="131"/>
  <c r="AO2310" i="131"/>
  <c r="AQ2309" i="131"/>
  <c r="AS2308" i="131"/>
  <c r="AK2308" i="131"/>
  <c r="AU2307" i="131"/>
  <c r="AM2307" i="131"/>
  <c r="AQ2306" i="131"/>
  <c r="AS2305" i="131"/>
  <c r="AK2305" i="131"/>
  <c r="AV2304" i="131"/>
  <c r="AN2304" i="131"/>
  <c r="AW2286" i="131"/>
  <c r="CK2280" i="131" s="1"/>
  <c r="AO2286" i="131"/>
  <c r="AU2285" i="131"/>
  <c r="AM2285" i="131"/>
  <c r="AS2284" i="131"/>
  <c r="AK2284" i="131"/>
  <c r="AR2283" i="131"/>
  <c r="AQ2282" i="131"/>
  <c r="AV2281" i="131"/>
  <c r="AN2281" i="131"/>
  <c r="AV2280" i="131"/>
  <c r="AN2280" i="131"/>
  <c r="AP2279" i="131"/>
  <c r="AR2278" i="131"/>
  <c r="AT2277" i="131"/>
  <c r="AL2277" i="131"/>
  <c r="AP2276" i="131"/>
  <c r="AR2275" i="131"/>
  <c r="AU2274" i="131"/>
  <c r="AM2274" i="131"/>
  <c r="AV2256" i="131"/>
  <c r="AN2256" i="131"/>
  <c r="AT2255" i="131"/>
  <c r="AL2255" i="131"/>
  <c r="AR2254" i="131"/>
  <c r="AQ2253" i="131"/>
  <c r="AP2252" i="131"/>
  <c r="AU2251" i="131"/>
  <c r="AM2251" i="131"/>
  <c r="AU2250" i="131"/>
  <c r="AM2250" i="131"/>
  <c r="AW2249" i="131"/>
  <c r="AO2249" i="131"/>
  <c r="AQ2248" i="131"/>
  <c r="AS2247" i="131"/>
  <c r="AK2247" i="131"/>
  <c r="AW2246" i="131"/>
  <c r="AO2246" i="131"/>
  <c r="AQ2245" i="131"/>
  <c r="AT2244" i="131"/>
  <c r="AL2244" i="131"/>
  <c r="AU2226" i="131"/>
  <c r="AM2226" i="131"/>
  <c r="AS2225" i="131"/>
  <c r="AK2225" i="131"/>
  <c r="AQ2224" i="131"/>
  <c r="AP2223" i="131"/>
  <c r="AW2222" i="131"/>
  <c r="AO2222" i="131"/>
  <c r="AT2221" i="131"/>
  <c r="AL2221" i="131"/>
  <c r="AT2220" i="131"/>
  <c r="AL2220" i="131"/>
  <c r="AV2219" i="131"/>
  <c r="AN2219" i="131"/>
  <c r="AP2218" i="131"/>
  <c r="AR2217" i="131"/>
  <c r="AV2216" i="131"/>
  <c r="AN2216" i="131"/>
  <c r="AP2215" i="131"/>
  <c r="AS2214" i="131"/>
  <c r="AK2214" i="131"/>
  <c r="AT2196" i="131"/>
  <c r="AL2196" i="131"/>
  <c r="AR2195" i="131"/>
  <c r="AP2194" i="131"/>
  <c r="AW2193" i="131"/>
  <c r="AO2193" i="131"/>
  <c r="AV2192" i="131"/>
  <c r="AN2192" i="131"/>
  <c r="AS2191" i="131"/>
  <c r="AK2191" i="131"/>
  <c r="AS2190" i="131"/>
  <c r="AK2190" i="131"/>
  <c r="AU2189" i="131"/>
  <c r="AM2189" i="131"/>
  <c r="AW2188" i="131"/>
  <c r="AO2188" i="131"/>
  <c r="AQ2187" i="131"/>
  <c r="AU2186" i="131"/>
  <c r="AM2186" i="131"/>
  <c r="AW2185" i="131"/>
  <c r="AO2185" i="131"/>
  <c r="AR2184" i="131"/>
  <c r="AS2166" i="131"/>
  <c r="AK2166" i="131"/>
  <c r="AQ2165" i="131"/>
  <c r="AW2164" i="131"/>
  <c r="AO2164" i="131"/>
  <c r="AV2163" i="131"/>
  <c r="AN2163" i="131"/>
  <c r="AU2162" i="131"/>
  <c r="AM2162" i="131"/>
  <c r="AR2161" i="131"/>
  <c r="AR2160" i="131"/>
  <c r="AT2159" i="131"/>
  <c r="AL2159" i="131"/>
  <c r="AV2158" i="131"/>
  <c r="AN2158" i="131"/>
  <c r="AP2157" i="131"/>
  <c r="AT2156" i="131"/>
  <c r="AL2156" i="131"/>
  <c r="AV2155" i="131"/>
  <c r="AN2155" i="131"/>
  <c r="AQ2154" i="131"/>
  <c r="AR2136" i="131"/>
  <c r="AP2135" i="131"/>
  <c r="AV2134" i="131"/>
  <c r="AN2134" i="131"/>
  <c r="AU2133" i="131"/>
  <c r="AM2133" i="131"/>
  <c r="AT2132" i="131"/>
  <c r="AL2132" i="131"/>
  <c r="AQ2131" i="131"/>
  <c r="AQ2130" i="131"/>
  <c r="AS2129" i="131"/>
  <c r="AK2129" i="131"/>
  <c r="AU2128" i="131"/>
  <c r="AM2128" i="131"/>
  <c r="AW2127" i="131"/>
  <c r="AO2127" i="131"/>
  <c r="AS2126" i="131"/>
  <c r="AK2126" i="131"/>
  <c r="AU2125" i="131"/>
  <c r="AM2125" i="131"/>
  <c r="AP2124" i="131"/>
  <c r="AQ2106" i="131"/>
  <c r="CH2100" i="131" s="1"/>
  <c r="AW2105" i="131"/>
  <c r="AO2105" i="131"/>
  <c r="AU2104" i="131"/>
  <c r="AM2104" i="131"/>
  <c r="AT2103" i="131"/>
  <c r="AL2103" i="131"/>
  <c r="AS2102" i="131"/>
  <c r="AK2102" i="131"/>
  <c r="AP2101" i="131"/>
  <c r="AP2100" i="131"/>
  <c r="AR2099" i="131"/>
  <c r="AT2098" i="131"/>
  <c r="AL2098" i="131"/>
  <c r="AV2097" i="131"/>
  <c r="AN2097" i="131"/>
  <c r="AR2096" i="131"/>
  <c r="AT2095" i="131"/>
  <c r="AL2095" i="131"/>
  <c r="AW2094" i="131"/>
  <c r="AO2094" i="131"/>
  <c r="AP2076" i="131"/>
  <c r="AV2075" i="131"/>
  <c r="AN2075" i="131"/>
  <c r="AT2074" i="131"/>
  <c r="AL2074" i="131"/>
  <c r="AS2073" i="131"/>
  <c r="AK2073" i="131"/>
  <c r="AR2072" i="131"/>
  <c r="AW2071" i="131"/>
  <c r="AO2071" i="131"/>
  <c r="AW2070" i="131"/>
  <c r="AO2070" i="131"/>
  <c r="AQ2069" i="131"/>
  <c r="AS2068" i="131"/>
  <c r="AK2068" i="131"/>
  <c r="AU2067" i="131"/>
  <c r="AM2067" i="131"/>
  <c r="AQ2066" i="131"/>
  <c r="AS2065" i="131"/>
  <c r="AK2065" i="131"/>
  <c r="AV2064" i="131"/>
  <c r="AN2064" i="131"/>
  <c r="AW2046" i="131"/>
  <c r="CK2040" i="131" s="1"/>
  <c r="AO2046" i="131"/>
  <c r="AU2045" i="131"/>
  <c r="AM2045" i="131"/>
  <c r="AS2044" i="131"/>
  <c r="AK2044" i="131"/>
  <c r="AR2043" i="131"/>
  <c r="AQ2042" i="131"/>
  <c r="AV2041" i="131"/>
  <c r="AN2041" i="131"/>
  <c r="AV2040" i="131"/>
  <c r="AN2040" i="131"/>
  <c r="AP2039" i="131"/>
  <c r="AR2038" i="131"/>
  <c r="AT2037" i="131"/>
  <c r="AL2037" i="131"/>
  <c r="AP2036" i="131"/>
  <c r="AR2035" i="131"/>
  <c r="AU2034" i="131"/>
  <c r="AM2034" i="131"/>
  <c r="AV2016" i="131"/>
  <c r="AN2016" i="131"/>
  <c r="AT2015" i="131"/>
  <c r="AL2015" i="131"/>
  <c r="AR2014" i="131"/>
  <c r="AQ2013" i="131"/>
  <c r="AP2012" i="131"/>
  <c r="AU2011" i="131"/>
  <c r="AM2011" i="131"/>
  <c r="AU2010" i="131"/>
  <c r="AM2010" i="131"/>
  <c r="AW2009" i="131"/>
  <c r="AO2009" i="131"/>
  <c r="AQ2008" i="131"/>
  <c r="AS2007" i="131"/>
  <c r="AK2007" i="131"/>
  <c r="AW2006" i="131"/>
  <c r="AO2006" i="131"/>
  <c r="AQ2005" i="131"/>
  <c r="AT2004" i="131"/>
  <c r="AL2004" i="131"/>
  <c r="AU1986" i="131"/>
  <c r="AM1986" i="131"/>
  <c r="AS1985" i="131"/>
  <c r="AK1985" i="131"/>
  <c r="AQ1984" i="131"/>
  <c r="AP1983" i="131"/>
  <c r="AW1982" i="131"/>
  <c r="AO1982" i="131"/>
  <c r="AT1981" i="131"/>
  <c r="AL1981" i="131"/>
  <c r="AT1980" i="131"/>
  <c r="AL1980" i="131"/>
  <c r="AV1979" i="131"/>
  <c r="AN1979" i="131"/>
  <c r="AP1978" i="131"/>
  <c r="AR1977" i="131"/>
  <c r="AV1976" i="131"/>
  <c r="AN1976" i="131"/>
  <c r="AP1975" i="131"/>
  <c r="AS1974" i="131"/>
  <c r="AK1974" i="131"/>
  <c r="AT1956" i="131"/>
  <c r="AL1956" i="131"/>
  <c r="AR1955" i="131"/>
  <c r="AP1954" i="131"/>
  <c r="AW1953" i="131"/>
  <c r="AO1953" i="131"/>
  <c r="AN2310" i="131"/>
  <c r="AP2309" i="131"/>
  <c r="AR2308" i="131"/>
  <c r="AT2307" i="131"/>
  <c r="AL2307" i="131"/>
  <c r="AP2306" i="131"/>
  <c r="AR2305" i="131"/>
  <c r="AU2304" i="131"/>
  <c r="AM2304" i="131"/>
  <c r="AV2286" i="131"/>
  <c r="AN2286" i="131"/>
  <c r="AT2285" i="131"/>
  <c r="AL2285" i="131"/>
  <c r="AR2284" i="131"/>
  <c r="AQ2283" i="131"/>
  <c r="AP2282" i="131"/>
  <c r="AU2281" i="131"/>
  <c r="AM2281" i="131"/>
  <c r="AU2280" i="131"/>
  <c r="AM2280" i="131"/>
  <c r="AW2279" i="131"/>
  <c r="AO2279" i="131"/>
  <c r="AQ2278" i="131"/>
  <c r="AS2277" i="131"/>
  <c r="AK2277" i="131"/>
  <c r="AW2276" i="131"/>
  <c r="AO2276" i="131"/>
  <c r="AQ2275" i="131"/>
  <c r="AT2274" i="131"/>
  <c r="AL2274" i="131"/>
  <c r="AU2256" i="131"/>
  <c r="CJ2250" i="131" s="1"/>
  <c r="AM2256" i="131"/>
  <c r="AS2255" i="131"/>
  <c r="AK2255" i="131"/>
  <c r="AQ2254" i="131"/>
  <c r="AP2253" i="131"/>
  <c r="AW2252" i="131"/>
  <c r="AO2252" i="131"/>
  <c r="AT2251" i="131"/>
  <c r="AL2251" i="131"/>
  <c r="AT2250" i="131"/>
  <c r="AL2250" i="131"/>
  <c r="AV2249" i="131"/>
  <c r="AN2249" i="131"/>
  <c r="AP2248" i="131"/>
  <c r="AR2247" i="131"/>
  <c r="AV2246" i="131"/>
  <c r="AN2246" i="131"/>
  <c r="AP2245" i="131"/>
  <c r="AS2244" i="131"/>
  <c r="AK2244" i="131"/>
  <c r="AT2226" i="131"/>
  <c r="AL2226" i="131"/>
  <c r="AR2225" i="131"/>
  <c r="AP2224" i="131"/>
  <c r="AW2223" i="131"/>
  <c r="AO2223" i="131"/>
  <c r="AV2222" i="131"/>
  <c r="AN2222" i="131"/>
  <c r="AS2221" i="131"/>
  <c r="AK2221" i="131"/>
  <c r="AS2220" i="131"/>
  <c r="AK2220" i="131"/>
  <c r="AU2219" i="131"/>
  <c r="AM2219" i="131"/>
  <c r="AW2218" i="131"/>
  <c r="AO2218" i="131"/>
  <c r="AQ2217" i="131"/>
  <c r="AU2216" i="131"/>
  <c r="AM2216" i="131"/>
  <c r="AW2215" i="131"/>
  <c r="AO2215" i="131"/>
  <c r="AR2214" i="131"/>
  <c r="AS2196" i="131"/>
  <c r="CI2190" i="131" s="1"/>
  <c r="AK2196" i="131"/>
  <c r="CE2190" i="131" s="1"/>
  <c r="AQ2195" i="131"/>
  <c r="AW2194" i="131"/>
  <c r="AO2194" i="131"/>
  <c r="AV2193" i="131"/>
  <c r="AN2193" i="131"/>
  <c r="AU2192" i="131"/>
  <c r="AM2192" i="131"/>
  <c r="AR2191" i="131"/>
  <c r="AR2190" i="131"/>
  <c r="AT2189" i="131"/>
  <c r="AL2189" i="131"/>
  <c r="AV2188" i="131"/>
  <c r="AN2188" i="131"/>
  <c r="AP2187" i="131"/>
  <c r="AT2186" i="131"/>
  <c r="AL2186" i="131"/>
  <c r="AV2185" i="131"/>
  <c r="AN2185" i="131"/>
  <c r="AQ2184" i="131"/>
  <c r="AR2166" i="131"/>
  <c r="AP2165" i="131"/>
  <c r="AV2164" i="131"/>
  <c r="AN2164" i="131"/>
  <c r="AU2163" i="131"/>
  <c r="AM2163" i="131"/>
  <c r="AT2162" i="131"/>
  <c r="AL2162" i="131"/>
  <c r="AQ2161" i="131"/>
  <c r="AQ2160" i="131"/>
  <c r="AS2159" i="131"/>
  <c r="AK2159" i="131"/>
  <c r="AU2158" i="131"/>
  <c r="AM2158" i="131"/>
  <c r="AW2157" i="131"/>
  <c r="AO2157" i="131"/>
  <c r="AS2156" i="131"/>
  <c r="AK2156" i="131"/>
  <c r="AU2155" i="131"/>
  <c r="AM2155" i="131"/>
  <c r="AP2154" i="131"/>
  <c r="AQ2136" i="131"/>
  <c r="CH2130" i="131" s="1"/>
  <c r="AW2135" i="131"/>
  <c r="AO2135" i="131"/>
  <c r="AU2134" i="131"/>
  <c r="AM2134" i="131"/>
  <c r="AT2133" i="131"/>
  <c r="AL2133" i="131"/>
  <c r="AS2132" i="131"/>
  <c r="AK2132" i="131"/>
  <c r="AP2131" i="131"/>
  <c r="AP2130" i="131"/>
  <c r="AR2129" i="131"/>
  <c r="AT2128" i="131"/>
  <c r="AL2128" i="131"/>
  <c r="AV2127" i="131"/>
  <c r="AN2127" i="131"/>
  <c r="AR2126" i="131"/>
  <c r="AT2125" i="131"/>
  <c r="AL2125" i="131"/>
  <c r="AW2124" i="131"/>
  <c r="AO2124" i="131"/>
  <c r="AP2106" i="131"/>
  <c r="AV2105" i="131"/>
  <c r="AN2105" i="131"/>
  <c r="AT2104" i="131"/>
  <c r="AL2104" i="131"/>
  <c r="AS2103" i="131"/>
  <c r="AK2103" i="131"/>
  <c r="AR2102" i="131"/>
  <c r="AW2101" i="131"/>
  <c r="AO2101" i="131"/>
  <c r="AW2100" i="131"/>
  <c r="AO2100" i="131"/>
  <c r="AQ2099" i="131"/>
  <c r="AS2098" i="131"/>
  <c r="AK2098" i="131"/>
  <c r="AU2097" i="131"/>
  <c r="AM2097" i="131"/>
  <c r="AQ2096" i="131"/>
  <c r="AS2095" i="131"/>
  <c r="AK2095" i="131"/>
  <c r="AV2094" i="131"/>
  <c r="AN2094" i="131"/>
  <c r="AW2076" i="131"/>
  <c r="CK2070" i="131" s="1"/>
  <c r="AO2076" i="131"/>
  <c r="AU2075" i="131"/>
  <c r="AM2075" i="131"/>
  <c r="AS2074" i="131"/>
  <c r="AK2074" i="131"/>
  <c r="AR2073" i="131"/>
  <c r="AQ2072" i="131"/>
  <c r="AV2071" i="131"/>
  <c r="AN2071" i="131"/>
  <c r="AV2070" i="131"/>
  <c r="AN2070" i="131"/>
  <c r="AP2069" i="131"/>
  <c r="AR2068" i="131"/>
  <c r="AT2067" i="131"/>
  <c r="AL2067" i="131"/>
  <c r="AP2066" i="131"/>
  <c r="AR2065" i="131"/>
  <c r="AU2064" i="131"/>
  <c r="AM2064" i="131"/>
  <c r="AV2046" i="131"/>
  <c r="AN2046" i="131"/>
  <c r="AT2045" i="131"/>
  <c r="AL2045" i="131"/>
  <c r="AR2044" i="131"/>
  <c r="AQ2043" i="131"/>
  <c r="AP2042" i="131"/>
  <c r="AU2041" i="131"/>
  <c r="AM2041" i="131"/>
  <c r="AU2040" i="131"/>
  <c r="AM2040" i="131"/>
  <c r="AW2039" i="131"/>
  <c r="AO2039" i="131"/>
  <c r="AQ2038" i="131"/>
  <c r="AS2037" i="131"/>
  <c r="AK2037" i="131"/>
  <c r="AW2036" i="131"/>
  <c r="AO2036" i="131"/>
  <c r="AQ2035" i="131"/>
  <c r="AT2034" i="131"/>
  <c r="AL2034" i="131"/>
  <c r="AU2016" i="131"/>
  <c r="AM2016" i="131"/>
  <c r="CF2010" i="131" s="1"/>
  <c r="AS2015" i="131"/>
  <c r="AK2015" i="131"/>
  <c r="AQ2014" i="131"/>
  <c r="AP2013" i="131"/>
  <c r="AW2012" i="131"/>
  <c r="AO2012" i="131"/>
  <c r="AT2011" i="131"/>
  <c r="AL2011" i="131"/>
  <c r="AT2010" i="131"/>
  <c r="AL2010" i="131"/>
  <c r="AV2009" i="131"/>
  <c r="AN2009" i="131"/>
  <c r="AP2008" i="131"/>
  <c r="AR2007" i="131"/>
  <c r="AV2006" i="131"/>
  <c r="AN2006" i="131"/>
  <c r="AP2005" i="131"/>
  <c r="AS2004" i="131"/>
  <c r="AK2004" i="131"/>
  <c r="AT1986" i="131"/>
  <c r="AL1986" i="131"/>
  <c r="AR1985" i="131"/>
  <c r="AP1984" i="131"/>
  <c r="AW1983" i="131"/>
  <c r="AO1983" i="131"/>
  <c r="AV1982" i="131"/>
  <c r="AN1982" i="131"/>
  <c r="AS1981" i="131"/>
  <c r="AK1981" i="131"/>
  <c r="AS1980" i="131"/>
  <c r="AK1980" i="131"/>
  <c r="AU1979" i="131"/>
  <c r="AM1979" i="131"/>
  <c r="AW1978" i="131"/>
  <c r="AO1978" i="131"/>
  <c r="AQ1977" i="131"/>
  <c r="AU1976" i="131"/>
  <c r="AM1976" i="131"/>
  <c r="AW1975" i="131"/>
  <c r="AO1975" i="131"/>
  <c r="AR1974" i="131"/>
  <c r="AS1956" i="131"/>
  <c r="CI1950" i="131" s="1"/>
  <c r="AK1956" i="131"/>
  <c r="CE1950" i="131" s="1"/>
  <c r="AQ1955" i="131"/>
  <c r="AW1954" i="131"/>
  <c r="AO1954" i="131"/>
  <c r="AV1953" i="131"/>
  <c r="AN1953" i="131"/>
  <c r="AU1952" i="131"/>
  <c r="AM1952" i="131"/>
  <c r="AR1951" i="131"/>
  <c r="AR1950" i="131"/>
  <c r="AT1949" i="131"/>
  <c r="AL1949" i="131"/>
  <c r="AV1948" i="131"/>
  <c r="AN1948" i="131"/>
  <c r="AP1947" i="131"/>
  <c r="AT1946" i="131"/>
  <c r="AL1946" i="131"/>
  <c r="AV1945" i="131"/>
  <c r="AN1945" i="131"/>
  <c r="AQ1944" i="131"/>
  <c r="AR1926" i="131"/>
  <c r="AP1925" i="131"/>
  <c r="AV1924" i="131"/>
  <c r="AN1924" i="131"/>
  <c r="AU1923" i="131"/>
  <c r="AM1923" i="131"/>
  <c r="AT1922" i="131"/>
  <c r="AL1922" i="131"/>
  <c r="AQ1921" i="131"/>
  <c r="AQ1920" i="131"/>
  <c r="AS1919" i="131"/>
  <c r="AK1919" i="131"/>
  <c r="AU1918" i="131"/>
  <c r="AM1918" i="131"/>
  <c r="AW1917" i="131"/>
  <c r="AO1917" i="131"/>
  <c r="AS1916" i="131"/>
  <c r="AK1916" i="131"/>
  <c r="AU1915" i="131"/>
  <c r="AM1915" i="131"/>
  <c r="AP1914" i="131"/>
  <c r="AQ1896" i="131"/>
  <c r="AW1895" i="131"/>
  <c r="AO1895" i="131"/>
  <c r="AU1894" i="131"/>
  <c r="AM1894" i="131"/>
  <c r="AT1893" i="131"/>
  <c r="AL1893" i="131"/>
  <c r="AS1892" i="131"/>
  <c r="AK1892" i="131"/>
  <c r="AP1891" i="131"/>
  <c r="AP1890" i="131"/>
  <c r="AR1889" i="131"/>
  <c r="AT1888" i="131"/>
  <c r="AL1888" i="131"/>
  <c r="AV1887" i="131"/>
  <c r="AN1887" i="131"/>
  <c r="AR1886" i="131"/>
  <c r="AT1885" i="131"/>
  <c r="AL1885" i="131"/>
  <c r="AW1884" i="131"/>
  <c r="AO1884" i="131"/>
  <c r="AP1866" i="131"/>
  <c r="AV1865" i="131"/>
  <c r="AN1865" i="131"/>
  <c r="AT1864" i="131"/>
  <c r="AL1864" i="131"/>
  <c r="AS1863" i="131"/>
  <c r="AK1863" i="131"/>
  <c r="AR1862" i="131"/>
  <c r="AW1861" i="131"/>
  <c r="AO1861" i="131"/>
  <c r="AW1860" i="131"/>
  <c r="AO1860" i="131"/>
  <c r="AL2310" i="131"/>
  <c r="AW2309" i="131"/>
  <c r="AO2309" i="131"/>
  <c r="AQ2308" i="131"/>
  <c r="AS2307" i="131"/>
  <c r="AK2307" i="131"/>
  <c r="AW2306" i="131"/>
  <c r="AO2306" i="131"/>
  <c r="AQ2305" i="131"/>
  <c r="AT2304" i="131"/>
  <c r="AL2304" i="131"/>
  <c r="AU2286" i="131"/>
  <c r="CJ2280" i="131" s="1"/>
  <c r="AM2286" i="131"/>
  <c r="AS2285" i="131"/>
  <c r="AK2285" i="131"/>
  <c r="AQ2284" i="131"/>
  <c r="AP2283" i="131"/>
  <c r="AW2282" i="131"/>
  <c r="AO2282" i="131"/>
  <c r="AT2281" i="131"/>
  <c r="AL2281" i="131"/>
  <c r="AT2280" i="131"/>
  <c r="AL2280" i="131"/>
  <c r="AV2279" i="131"/>
  <c r="AN2279" i="131"/>
  <c r="AP2278" i="131"/>
  <c r="AR2277" i="131"/>
  <c r="AV2276" i="131"/>
  <c r="AN2276" i="131"/>
  <c r="AP2275" i="131"/>
  <c r="AS2274" i="131"/>
  <c r="AK2274" i="131"/>
  <c r="AT2256" i="131"/>
  <c r="AL2256" i="131"/>
  <c r="AR2255" i="131"/>
  <c r="AP2254" i="131"/>
  <c r="AW2253" i="131"/>
  <c r="AO2253" i="131"/>
  <c r="AV2252" i="131"/>
  <c r="AN2252" i="131"/>
  <c r="AS2251" i="131"/>
  <c r="AK2251" i="131"/>
  <c r="AS2250" i="131"/>
  <c r="AK2250" i="131"/>
  <c r="AU2249" i="131"/>
  <c r="AM2249" i="131"/>
  <c r="AW2248" i="131"/>
  <c r="AO2248" i="131"/>
  <c r="AQ2247" i="131"/>
  <c r="AU2246" i="131"/>
  <c r="AM2246" i="131"/>
  <c r="AW2245" i="131"/>
  <c r="AO2245" i="131"/>
  <c r="AR2244" i="131"/>
  <c r="AS2226" i="131"/>
  <c r="CI2220" i="131" s="1"/>
  <c r="AK2226" i="131"/>
  <c r="CE2220" i="131" s="1"/>
  <c r="AQ2225" i="131"/>
  <c r="AW2224" i="131"/>
  <c r="AO2224" i="131"/>
  <c r="AV2223" i="131"/>
  <c r="AN2223" i="131"/>
  <c r="AU2222" i="131"/>
  <c r="AM2222" i="131"/>
  <c r="AR2221" i="131"/>
  <c r="AR2220" i="131"/>
  <c r="AT2219" i="131"/>
  <c r="AL2219" i="131"/>
  <c r="AV2218" i="131"/>
  <c r="AN2218" i="131"/>
  <c r="AP2217" i="131"/>
  <c r="AT2216" i="131"/>
  <c r="AL2216" i="131"/>
  <c r="AV2215" i="131"/>
  <c r="AN2215" i="131"/>
  <c r="AQ2214" i="131"/>
  <c r="AR2196" i="131"/>
  <c r="AP2195" i="131"/>
  <c r="AV2194" i="131"/>
  <c r="AN2194" i="131"/>
  <c r="AU2193" i="131"/>
  <c r="AM2193" i="131"/>
  <c r="AT2192" i="131"/>
  <c r="AL2192" i="131"/>
  <c r="AQ2191" i="131"/>
  <c r="AQ2190" i="131"/>
  <c r="AS2189" i="131"/>
  <c r="AK2189" i="131"/>
  <c r="AU2188" i="131"/>
  <c r="AM2188" i="131"/>
  <c r="AW2187" i="131"/>
  <c r="AO2187" i="131"/>
  <c r="AS2186" i="131"/>
  <c r="AK2186" i="131"/>
  <c r="AU2185" i="131"/>
  <c r="AM2185" i="131"/>
  <c r="AP2184" i="131"/>
  <c r="AQ2166" i="131"/>
  <c r="AW2165" i="131"/>
  <c r="AO2165" i="131"/>
  <c r="AU2164" i="131"/>
  <c r="AM2164" i="131"/>
  <c r="AT2163" i="131"/>
  <c r="AL2163" i="131"/>
  <c r="AS2162" i="131"/>
  <c r="AK2162" i="131"/>
  <c r="AP2161" i="131"/>
  <c r="AP2160" i="131"/>
  <c r="AR2159" i="131"/>
  <c r="AT2158" i="131"/>
  <c r="AL2158" i="131"/>
  <c r="AV2157" i="131"/>
  <c r="AN2157" i="131"/>
  <c r="AR2156" i="131"/>
  <c r="AT2155" i="131"/>
  <c r="AL2155" i="131"/>
  <c r="AW2154" i="131"/>
  <c r="CK2154" i="131" s="1"/>
  <c r="AO2154" i="131"/>
  <c r="AP2136" i="131"/>
  <c r="AV2135" i="131"/>
  <c r="AN2135" i="131"/>
  <c r="AT2134" i="131"/>
  <c r="AL2134" i="131"/>
  <c r="AS2133" i="131"/>
  <c r="AK2133" i="131"/>
  <c r="AR2132" i="131"/>
  <c r="AW2131" i="131"/>
  <c r="AO2131" i="131"/>
  <c r="AW2130" i="131"/>
  <c r="AO2130" i="131"/>
  <c r="AQ2129" i="131"/>
  <c r="AS2128" i="131"/>
  <c r="AK2128" i="131"/>
  <c r="AU2127" i="131"/>
  <c r="AM2127" i="131"/>
  <c r="AQ2126" i="131"/>
  <c r="AS2125" i="131"/>
  <c r="AK2125" i="131"/>
  <c r="AV2124" i="131"/>
  <c r="AN2124" i="131"/>
  <c r="AW2106" i="131"/>
  <c r="CK2100" i="131" s="1"/>
  <c r="AO2106" i="131"/>
  <c r="AU2105" i="131"/>
  <c r="AM2105" i="131"/>
  <c r="AS2104" i="131"/>
  <c r="AK2104" i="131"/>
  <c r="AR2103" i="131"/>
  <c r="AQ2102" i="131"/>
  <c r="AV2101" i="131"/>
  <c r="AN2101" i="131"/>
  <c r="AV2100" i="131"/>
  <c r="AN2100" i="131"/>
  <c r="AP2099" i="131"/>
  <c r="AR2098" i="131"/>
  <c r="AT2097" i="131"/>
  <c r="AL2097" i="131"/>
  <c r="AP2096" i="131"/>
  <c r="AR2095" i="131"/>
  <c r="AU2094" i="131"/>
  <c r="AM2094" i="131"/>
  <c r="AV2076" i="131"/>
  <c r="AN2076" i="131"/>
  <c r="AT2075" i="131"/>
  <c r="AL2075" i="131"/>
  <c r="AR2074" i="131"/>
  <c r="AQ2073" i="131"/>
  <c r="AP2072" i="131"/>
  <c r="AU2071" i="131"/>
  <c r="AM2071" i="131"/>
  <c r="AU2070" i="131"/>
  <c r="AM2070" i="131"/>
  <c r="AW2069" i="131"/>
  <c r="AO2069" i="131"/>
  <c r="AQ2068" i="131"/>
  <c r="AS2067" i="131"/>
  <c r="AK2067" i="131"/>
  <c r="AW2066" i="131"/>
  <c r="AO2066" i="131"/>
  <c r="AQ2065" i="131"/>
  <c r="AT2064" i="131"/>
  <c r="AL2064" i="131"/>
  <c r="AU2046" i="131"/>
  <c r="AM2046" i="131"/>
  <c r="AS2045" i="131"/>
  <c r="AK2045" i="131"/>
  <c r="AQ2044" i="131"/>
  <c r="AP2043" i="131"/>
  <c r="AW2042" i="131"/>
  <c r="AO2042" i="131"/>
  <c r="AT2041" i="131"/>
  <c r="AL2041" i="131"/>
  <c r="AT2040" i="131"/>
  <c r="AL2040" i="131"/>
  <c r="AV2039" i="131"/>
  <c r="AN2039" i="131"/>
  <c r="AP2038" i="131"/>
  <c r="AR2037" i="131"/>
  <c r="AV2036" i="131"/>
  <c r="AN2036" i="131"/>
  <c r="AP2035" i="131"/>
  <c r="AS2034" i="131"/>
  <c r="AK2034" i="131"/>
  <c r="AT2016" i="131"/>
  <c r="AL2016" i="131"/>
  <c r="AR2015" i="131"/>
  <c r="AP2014" i="131"/>
  <c r="AW2013" i="131"/>
  <c r="AO2013" i="131"/>
  <c r="AV2012" i="131"/>
  <c r="AN2012" i="131"/>
  <c r="AS2011" i="131"/>
  <c r="AK2011" i="131"/>
  <c r="AS2010" i="131"/>
  <c r="AK2010" i="131"/>
  <c r="AU2009" i="131"/>
  <c r="AM2009" i="131"/>
  <c r="AW2008" i="131"/>
  <c r="AO2008" i="131"/>
  <c r="AQ2007" i="131"/>
  <c r="AU2006" i="131"/>
  <c r="AM2006" i="131"/>
  <c r="AW2005" i="131"/>
  <c r="AO2005" i="131"/>
  <c r="AR2004" i="131"/>
  <c r="AS1986" i="131"/>
  <c r="CI1980" i="131" s="1"/>
  <c r="AK1986" i="131"/>
  <c r="CE1980" i="131" s="1"/>
  <c r="AQ1985" i="131"/>
  <c r="AW1984" i="131"/>
  <c r="AO1984" i="131"/>
  <c r="AV1983" i="131"/>
  <c r="AN1983" i="131"/>
  <c r="AU1982" i="131"/>
  <c r="AM1982" i="131"/>
  <c r="AR1981" i="131"/>
  <c r="AR1980" i="131"/>
  <c r="AT1979" i="131"/>
  <c r="AL1979" i="131"/>
  <c r="AV1978" i="131"/>
  <c r="AN1978" i="131"/>
  <c r="AP1977" i="131"/>
  <c r="AT1976" i="131"/>
  <c r="AL1976" i="131"/>
  <c r="AV1975" i="131"/>
  <c r="AN1975" i="131"/>
  <c r="AQ1974" i="131"/>
  <c r="AR1956" i="131"/>
  <c r="AP1955" i="131"/>
  <c r="AV1954" i="131"/>
  <c r="AN1954" i="131"/>
  <c r="AU1953" i="131"/>
  <c r="AM1953" i="131"/>
  <c r="AT1952" i="131"/>
  <c r="AL1952" i="131"/>
  <c r="AQ1951" i="131"/>
  <c r="AQ1950" i="131"/>
  <c r="AS1949" i="131"/>
  <c r="AK1949" i="131"/>
  <c r="AU1948" i="131"/>
  <c r="AM1948" i="131"/>
  <c r="AW1947" i="131"/>
  <c r="AO1947" i="131"/>
  <c r="AS1946" i="131"/>
  <c r="AK1946" i="131"/>
  <c r="AU1945" i="131"/>
  <c r="AM1945" i="131"/>
  <c r="AP1944" i="131"/>
  <c r="AQ1926" i="131"/>
  <c r="CH1920" i="131" s="1"/>
  <c r="AW1925" i="131"/>
  <c r="AO1925" i="131"/>
  <c r="AU1924" i="131"/>
  <c r="AM1924" i="131"/>
  <c r="AT1923" i="131"/>
  <c r="AL1923" i="131"/>
  <c r="AS1922" i="131"/>
  <c r="AK1922" i="131"/>
  <c r="AP1921" i="131"/>
  <c r="AP1920" i="131"/>
  <c r="AR1919" i="131"/>
  <c r="AT1918" i="131"/>
  <c r="AL1918" i="131"/>
  <c r="AV1917" i="131"/>
  <c r="AN1917" i="131"/>
  <c r="AR1916" i="131"/>
  <c r="AT1915" i="131"/>
  <c r="AL1915" i="131"/>
  <c r="AW1914" i="131"/>
  <c r="AO1914" i="131"/>
  <c r="AP1896" i="131"/>
  <c r="AV1895" i="131"/>
  <c r="AN1895" i="131"/>
  <c r="AT1894" i="131"/>
  <c r="AL1894" i="131"/>
  <c r="AS1893" i="131"/>
  <c r="AK1893" i="131"/>
  <c r="AR1892" i="131"/>
  <c r="AW1891" i="131"/>
  <c r="AO1891" i="131"/>
  <c r="AW1890" i="131"/>
  <c r="AO1890" i="131"/>
  <c r="AQ1889" i="131"/>
  <c r="AS1888" i="131"/>
  <c r="AK1888" i="131"/>
  <c r="AU1887" i="131"/>
  <c r="AM1887" i="131"/>
  <c r="AQ1886" i="131"/>
  <c r="AS1885" i="131"/>
  <c r="AK1885" i="131"/>
  <c r="AV1884" i="131"/>
  <c r="AN1884" i="131"/>
  <c r="AW1866" i="131"/>
  <c r="CK1860" i="131" s="1"/>
  <c r="AO1866" i="131"/>
  <c r="AU1865" i="131"/>
  <c r="AM1865" i="131"/>
  <c r="AS1864" i="131"/>
  <c r="AK1864" i="131"/>
  <c r="AR1863" i="131"/>
  <c r="AQ1862" i="131"/>
  <c r="AV1861" i="131"/>
  <c r="AN1861" i="131"/>
  <c r="AV1860" i="131"/>
  <c r="AN1860" i="131"/>
  <c r="AV2309" i="131"/>
  <c r="AN2309" i="131"/>
  <c r="AP2308" i="131"/>
  <c r="AR2307" i="131"/>
  <c r="AV2306" i="131"/>
  <c r="AN2306" i="131"/>
  <c r="AP2305" i="131"/>
  <c r="AS2304" i="131"/>
  <c r="AK2304" i="131"/>
  <c r="AT2286" i="131"/>
  <c r="AL2286" i="131"/>
  <c r="AR2285" i="131"/>
  <c r="AP2284" i="131"/>
  <c r="AW2283" i="131"/>
  <c r="AO2283" i="131"/>
  <c r="AV2282" i="131"/>
  <c r="AN2282" i="131"/>
  <c r="AS2281" i="131"/>
  <c r="AK2281" i="131"/>
  <c r="AS2280" i="131"/>
  <c r="AK2280" i="131"/>
  <c r="AU2279" i="131"/>
  <c r="AM2279" i="131"/>
  <c r="AW2278" i="131"/>
  <c r="CK2276" i="131" s="1"/>
  <c r="AO2278" i="131"/>
  <c r="AQ2277" i="131"/>
  <c r="AU2276" i="131"/>
  <c r="AM2276" i="131"/>
  <c r="AW2275" i="131"/>
  <c r="AO2275" i="131"/>
  <c r="AR2274" i="131"/>
  <c r="AS2256" i="131"/>
  <c r="AK2256" i="131"/>
  <c r="AQ2255" i="131"/>
  <c r="AW2254" i="131"/>
  <c r="AO2254" i="131"/>
  <c r="AV2253" i="131"/>
  <c r="AN2253" i="131"/>
  <c r="AU2252" i="131"/>
  <c r="AM2252" i="131"/>
  <c r="AR2251" i="131"/>
  <c r="AR2250" i="131"/>
  <c r="AT2249" i="131"/>
  <c r="AL2249" i="131"/>
  <c r="AV2248" i="131"/>
  <c r="AN2248" i="131"/>
  <c r="AP2247" i="131"/>
  <c r="AT2246" i="131"/>
  <c r="AL2246" i="131"/>
  <c r="AV2245" i="131"/>
  <c r="AN2245" i="131"/>
  <c r="AQ2244" i="131"/>
  <c r="AR2226" i="131"/>
  <c r="AP2225" i="131"/>
  <c r="AV2224" i="131"/>
  <c r="AN2224" i="131"/>
  <c r="AU2223" i="131"/>
  <c r="AM2223" i="131"/>
  <c r="AT2222" i="131"/>
  <c r="AL2222" i="131"/>
  <c r="AQ2221" i="131"/>
  <c r="AQ2220" i="131"/>
  <c r="AS2219" i="131"/>
  <c r="AK2219" i="131"/>
  <c r="AU2218" i="131"/>
  <c r="AM2218" i="131"/>
  <c r="AW2217" i="131"/>
  <c r="AO2217" i="131"/>
  <c r="AS2216" i="131"/>
  <c r="AK2216" i="131"/>
  <c r="AU2215" i="131"/>
  <c r="AM2215" i="131"/>
  <c r="AP2214" i="131"/>
  <c r="AQ2196" i="131"/>
  <c r="AW2195" i="131"/>
  <c r="AO2195" i="131"/>
  <c r="AU2194" i="131"/>
  <c r="AM2194" i="131"/>
  <c r="AT2193" i="131"/>
  <c r="AL2193" i="131"/>
  <c r="AS2192" i="131"/>
  <c r="AK2192" i="131"/>
  <c r="AP2191" i="131"/>
  <c r="AP2190" i="131"/>
  <c r="AR2189" i="131"/>
  <c r="AT2188" i="131"/>
  <c r="AL2188" i="131"/>
  <c r="AV2187" i="131"/>
  <c r="AN2187" i="131"/>
  <c r="AR2186" i="131"/>
  <c r="AT2185" i="131"/>
  <c r="AL2185" i="131"/>
  <c r="AW2184" i="131"/>
  <c r="CK2184" i="131" s="1"/>
  <c r="AO2184" i="131"/>
  <c r="AP2166" i="131"/>
  <c r="AV2165" i="131"/>
  <c r="AN2165" i="131"/>
  <c r="AT2164" i="131"/>
  <c r="AL2164" i="131"/>
  <c r="AS2163" i="131"/>
  <c r="AK2163" i="131"/>
  <c r="AR2162" i="131"/>
  <c r="AW2161" i="131"/>
  <c r="AO2161" i="131"/>
  <c r="AW2160" i="131"/>
  <c r="AO2160" i="131"/>
  <c r="CG2157" i="131" s="1"/>
  <c r="AQ2159" i="131"/>
  <c r="AS2158" i="131"/>
  <c r="AK2158" i="131"/>
  <c r="AU2157" i="131"/>
  <c r="AM2157" i="131"/>
  <c r="AQ2156" i="131"/>
  <c r="AS2155" i="131"/>
  <c r="AK2155" i="131"/>
  <c r="AV2154" i="131"/>
  <c r="AN2154" i="131"/>
  <c r="AW2136" i="131"/>
  <c r="CK2130" i="131" s="1"/>
  <c r="AO2136" i="131"/>
  <c r="CG2130" i="131" s="1"/>
  <c r="AU2135" i="131"/>
  <c r="AM2135" i="131"/>
  <c r="AS2134" i="131"/>
  <c r="AK2134" i="131"/>
  <c r="AR2133" i="131"/>
  <c r="AQ2132" i="131"/>
  <c r="AV2131" i="131"/>
  <c r="AN2131" i="131"/>
  <c r="AV2130" i="131"/>
  <c r="AN2130" i="131"/>
  <c r="AP2129" i="131"/>
  <c r="AR2128" i="131"/>
  <c r="AT2127" i="131"/>
  <c r="AL2127" i="131"/>
  <c r="AP2126" i="131"/>
  <c r="AR2125" i="131"/>
  <c r="AU2124" i="131"/>
  <c r="AM2124" i="131"/>
  <c r="AV2106" i="131"/>
  <c r="AN2106" i="131"/>
  <c r="AT2105" i="131"/>
  <c r="AL2105" i="131"/>
  <c r="AR2104" i="131"/>
  <c r="AQ2103" i="131"/>
  <c r="AP2102" i="131"/>
  <c r="AU2101" i="131"/>
  <c r="AM2101" i="131"/>
  <c r="AU2100" i="131"/>
  <c r="AM2100" i="131"/>
  <c r="AW2099" i="131"/>
  <c r="AO2099" i="131"/>
  <c r="AQ2098" i="131"/>
  <c r="AS2097" i="131"/>
  <c r="AK2097" i="131"/>
  <c r="AW2096" i="131"/>
  <c r="AO2096" i="131"/>
  <c r="AQ2095" i="131"/>
  <c r="AT2094" i="131"/>
  <c r="AL2094" i="131"/>
  <c r="AU2076" i="131"/>
  <c r="CJ2070" i="131" s="1"/>
  <c r="AM2076" i="131"/>
  <c r="AS2075" i="131"/>
  <c r="AK2075" i="131"/>
  <c r="AQ2074" i="131"/>
  <c r="AP2073" i="131"/>
  <c r="AW2072" i="131"/>
  <c r="AO2072" i="131"/>
  <c r="AT2071" i="131"/>
  <c r="AL2071" i="131"/>
  <c r="AT2070" i="131"/>
  <c r="AL2070" i="131"/>
  <c r="AV2069" i="131"/>
  <c r="AN2069" i="131"/>
  <c r="AP2068" i="131"/>
  <c r="AR2067" i="131"/>
  <c r="AV2066" i="131"/>
  <c r="AN2066" i="131"/>
  <c r="AP2065" i="131"/>
  <c r="AS2064" i="131"/>
  <c r="AK2064" i="131"/>
  <c r="AT2046" i="131"/>
  <c r="AL2046" i="131"/>
  <c r="AR2045" i="131"/>
  <c r="AP2044" i="131"/>
  <c r="AW2043" i="131"/>
  <c r="AO2043" i="131"/>
  <c r="AV2042" i="131"/>
  <c r="AN2042" i="131"/>
  <c r="AS2041" i="131"/>
  <c r="AK2041" i="131"/>
  <c r="AS2040" i="131"/>
  <c r="AK2040" i="131"/>
  <c r="AU2039" i="131"/>
  <c r="AM2039" i="131"/>
  <c r="AW2038" i="131"/>
  <c r="CK2036" i="131" s="1"/>
  <c r="AO2038" i="131"/>
  <c r="AQ2037" i="131"/>
  <c r="AU2036" i="131"/>
  <c r="AM2036" i="131"/>
  <c r="AW2035" i="131"/>
  <c r="AO2035" i="131"/>
  <c r="AR2034" i="131"/>
  <c r="AS2016" i="131"/>
  <c r="AK2016" i="131"/>
  <c r="CE2010" i="131" s="1"/>
  <c r="AQ2015" i="131"/>
  <c r="AW2014" i="131"/>
  <c r="AO2014" i="131"/>
  <c r="AV2013" i="131"/>
  <c r="AN2013" i="131"/>
  <c r="AU2012" i="131"/>
  <c r="AM2012" i="131"/>
  <c r="AR2011" i="131"/>
  <c r="AR2010" i="131"/>
  <c r="AT2009" i="131"/>
  <c r="AL2009" i="131"/>
  <c r="AV2008" i="131"/>
  <c r="AN2008" i="131"/>
  <c r="AP2007" i="131"/>
  <c r="AU2309" i="131"/>
  <c r="AM2309" i="131"/>
  <c r="AW2308" i="131"/>
  <c r="AO2308" i="131"/>
  <c r="AQ2307" i="131"/>
  <c r="AU2306" i="131"/>
  <c r="AM2306" i="131"/>
  <c r="AW2305" i="131"/>
  <c r="AO2305" i="131"/>
  <c r="AR2304" i="131"/>
  <c r="AS2286" i="131"/>
  <c r="AK2286" i="131"/>
  <c r="AQ2285" i="131"/>
  <c r="AW2284" i="131"/>
  <c r="AO2284" i="131"/>
  <c r="AV2283" i="131"/>
  <c r="AN2283" i="131"/>
  <c r="AU2282" i="131"/>
  <c r="AM2282" i="131"/>
  <c r="AR2281" i="131"/>
  <c r="AR2280" i="131"/>
  <c r="AT2279" i="131"/>
  <c r="AL2279" i="131"/>
  <c r="AV2278" i="131"/>
  <c r="AN2278" i="131"/>
  <c r="AP2277" i="131"/>
  <c r="AT2276" i="131"/>
  <c r="AL2276" i="131"/>
  <c r="AV2275" i="131"/>
  <c r="AN2275" i="131"/>
  <c r="AQ2274" i="131"/>
  <c r="CH2274" i="131" s="1"/>
  <c r="AR2256" i="131"/>
  <c r="AP2255" i="131"/>
  <c r="AV2254" i="131"/>
  <c r="AN2254" i="131"/>
  <c r="AU2253" i="131"/>
  <c r="AM2253" i="131"/>
  <c r="AT2252" i="131"/>
  <c r="AL2252" i="131"/>
  <c r="AQ2251" i="131"/>
  <c r="AQ2250" i="131"/>
  <c r="AS2249" i="131"/>
  <c r="AK2249" i="131"/>
  <c r="AU2248" i="131"/>
  <c r="AM2248" i="131"/>
  <c r="AW2247" i="131"/>
  <c r="AO2247" i="131"/>
  <c r="AS2246" i="131"/>
  <c r="AK2246" i="131"/>
  <c r="AU2245" i="131"/>
  <c r="AM2245" i="131"/>
  <c r="AP2244" i="131"/>
  <c r="AQ2226" i="131"/>
  <c r="CH2220" i="131" s="1"/>
  <c r="AW2225" i="131"/>
  <c r="AO2225" i="131"/>
  <c r="AU2224" i="131"/>
  <c r="AM2224" i="131"/>
  <c r="AT2223" i="131"/>
  <c r="AL2223" i="131"/>
  <c r="AS2222" i="131"/>
  <c r="AK2222" i="131"/>
  <c r="AP2221" i="131"/>
  <c r="AP2220" i="131"/>
  <c r="AR2219" i="131"/>
  <c r="AT2218" i="131"/>
  <c r="AL2218" i="131"/>
  <c r="AV2217" i="131"/>
  <c r="AN2217" i="131"/>
  <c r="AR2216" i="131"/>
  <c r="AT2215" i="131"/>
  <c r="AL2215" i="131"/>
  <c r="AW2214" i="131"/>
  <c r="AO2214" i="131"/>
  <c r="AP2196" i="131"/>
  <c r="AV2195" i="131"/>
  <c r="AN2195" i="131"/>
  <c r="AT2194" i="131"/>
  <c r="AL2194" i="131"/>
  <c r="AS2193" i="131"/>
  <c r="AK2193" i="131"/>
  <c r="AR2192" i="131"/>
  <c r="AW2191" i="131"/>
  <c r="AO2191" i="131"/>
  <c r="AW2190" i="131"/>
  <c r="AO2190" i="131"/>
  <c r="AQ2189" i="131"/>
  <c r="AS2188" i="131"/>
  <c r="AK2188" i="131"/>
  <c r="AU2187" i="131"/>
  <c r="AM2187" i="131"/>
  <c r="AQ2186" i="131"/>
  <c r="AS2185" i="131"/>
  <c r="AK2185" i="131"/>
  <c r="AV2184" i="131"/>
  <c r="AN2184" i="131"/>
  <c r="AW2166" i="131"/>
  <c r="CK2160" i="131" s="1"/>
  <c r="AO2166" i="131"/>
  <c r="AU2165" i="131"/>
  <c r="AM2165" i="131"/>
  <c r="AS2164" i="131"/>
  <c r="AK2164" i="131"/>
  <c r="AR2163" i="131"/>
  <c r="AQ2162" i="131"/>
  <c r="AV2161" i="131"/>
  <c r="AN2161" i="131"/>
  <c r="AV2160" i="131"/>
  <c r="AN2160" i="131"/>
  <c r="AP2159" i="131"/>
  <c r="AR2158" i="131"/>
  <c r="AT2157" i="131"/>
  <c r="AL2157" i="131"/>
  <c r="AP2156" i="131"/>
  <c r="AR2155" i="131"/>
  <c r="AU2154" i="131"/>
  <c r="AM2154" i="131"/>
  <c r="AV2136" i="131"/>
  <c r="AN2136" i="131"/>
  <c r="AT2135" i="131"/>
  <c r="AL2135" i="131"/>
  <c r="AR2134" i="131"/>
  <c r="AQ2133" i="131"/>
  <c r="AP2132" i="131"/>
  <c r="AU2131" i="131"/>
  <c r="AM2131" i="131"/>
  <c r="AU2130" i="131"/>
  <c r="AM2130" i="131"/>
  <c r="AW2129" i="131"/>
  <c r="AO2129" i="131"/>
  <c r="AQ2128" i="131"/>
  <c r="AS2127" i="131"/>
  <c r="AK2127" i="131"/>
  <c r="AW2126" i="131"/>
  <c r="AO2126" i="131"/>
  <c r="AQ2125" i="131"/>
  <c r="AT2124" i="131"/>
  <c r="AL2124" i="131"/>
  <c r="AU2106" i="131"/>
  <c r="CJ2100" i="131" s="1"/>
  <c r="AM2106" i="131"/>
  <c r="CF2100" i="131" s="1"/>
  <c r="AS2105" i="131"/>
  <c r="AK2105" i="131"/>
  <c r="AQ2104" i="131"/>
  <c r="AP2103" i="131"/>
  <c r="AW2102" i="131"/>
  <c r="AO2102" i="131"/>
  <c r="AT2101" i="131"/>
  <c r="AL2101" i="131"/>
  <c r="AT2100" i="131"/>
  <c r="AL2100" i="131"/>
  <c r="AV2099" i="131"/>
  <c r="AN2099" i="131"/>
  <c r="AP2098" i="131"/>
  <c r="AR2097" i="131"/>
  <c r="AV2096" i="131"/>
  <c r="AN2096" i="131"/>
  <c r="AP2095" i="131"/>
  <c r="AS2094" i="131"/>
  <c r="AK2094" i="131"/>
  <c r="AT2076" i="131"/>
  <c r="AL2076" i="131"/>
  <c r="AR2075" i="131"/>
  <c r="AP2074" i="131"/>
  <c r="AW2073" i="131"/>
  <c r="AO2073" i="131"/>
  <c r="AV2072" i="131"/>
  <c r="AN2072" i="131"/>
  <c r="AS2071" i="131"/>
  <c r="AK2071" i="131"/>
  <c r="AS2070" i="131"/>
  <c r="AK2070" i="131"/>
  <c r="AU2069" i="131"/>
  <c r="AM2069" i="131"/>
  <c r="AW2068" i="131"/>
  <c r="CK2066" i="131" s="1"/>
  <c r="AO2068" i="131"/>
  <c r="AQ2067" i="131"/>
  <c r="AU2066" i="131"/>
  <c r="AM2066" i="131"/>
  <c r="AW2065" i="131"/>
  <c r="AO2065" i="131"/>
  <c r="AR2064" i="131"/>
  <c r="AS2046" i="131"/>
  <c r="AK2046" i="131"/>
  <c r="AQ2045" i="131"/>
  <c r="AW2044" i="131"/>
  <c r="AO2044" i="131"/>
  <c r="AV2043" i="131"/>
  <c r="AN2043" i="131"/>
  <c r="AU2042" i="131"/>
  <c r="AM2042" i="131"/>
  <c r="AR2041" i="131"/>
  <c r="AR2040" i="131"/>
  <c r="AT2039" i="131"/>
  <c r="AL2039" i="131"/>
  <c r="AV2038" i="131"/>
  <c r="AN2038" i="131"/>
  <c r="AP2037" i="131"/>
  <c r="AT2036" i="131"/>
  <c r="AL2036" i="131"/>
  <c r="AV2035" i="131"/>
  <c r="AN2035" i="131"/>
  <c r="AQ2034" i="131"/>
  <c r="AR2016" i="131"/>
  <c r="AP2015" i="131"/>
  <c r="AV2014" i="131"/>
  <c r="AN2014" i="131"/>
  <c r="AU2013" i="131"/>
  <c r="AM2013" i="131"/>
  <c r="AT2012" i="131"/>
  <c r="AL2012" i="131"/>
  <c r="AQ2011" i="131"/>
  <c r="AQ2010" i="131"/>
  <c r="AS2009" i="131"/>
  <c r="AK2009" i="131"/>
  <c r="AU2008" i="131"/>
  <c r="AM2008" i="131"/>
  <c r="AW2007" i="131"/>
  <c r="AO2007" i="131"/>
  <c r="AS2006" i="131"/>
  <c r="AK2006" i="131"/>
  <c r="AU2005" i="131"/>
  <c r="AM2005" i="131"/>
  <c r="AP2004" i="131"/>
  <c r="AQ1986" i="131"/>
  <c r="AW1985" i="131"/>
  <c r="AO1985" i="131"/>
  <c r="AU1984" i="131"/>
  <c r="AM1984" i="131"/>
  <c r="AT1983" i="131"/>
  <c r="AL1983" i="131"/>
  <c r="AS1982" i="131"/>
  <c r="AK1982" i="131"/>
  <c r="AP1981" i="131"/>
  <c r="AP1980" i="131"/>
  <c r="AR1979" i="131"/>
  <c r="AT1978" i="131"/>
  <c r="AL1978" i="131"/>
  <c r="AV1977" i="131"/>
  <c r="AN1977" i="131"/>
  <c r="AR1976" i="131"/>
  <c r="AT1975" i="131"/>
  <c r="AL1975" i="131"/>
  <c r="AW1974" i="131"/>
  <c r="CK1974" i="131" s="1"/>
  <c r="AO1974" i="131"/>
  <c r="AP1956" i="131"/>
  <c r="AV1955" i="131"/>
  <c r="AN1955" i="131"/>
  <c r="AT1954" i="131"/>
  <c r="AL1954" i="131"/>
  <c r="AS1953" i="131"/>
  <c r="AK1953" i="131"/>
  <c r="AR1952" i="131"/>
  <c r="AW1951" i="131"/>
  <c r="AO1951" i="131"/>
  <c r="AW1950" i="131"/>
  <c r="AO1950" i="131"/>
  <c r="AQ1949" i="131"/>
  <c r="AS1948" i="131"/>
  <c r="AK1948" i="131"/>
  <c r="AU1947" i="131"/>
  <c r="AM1947" i="131"/>
  <c r="AQ1946" i="131"/>
  <c r="AS1945" i="131"/>
  <c r="AK1945" i="131"/>
  <c r="AV1944" i="131"/>
  <c r="AN1944" i="131"/>
  <c r="AW1926" i="131"/>
  <c r="CK1920" i="131" s="1"/>
  <c r="AO1926" i="131"/>
  <c r="AU1925" i="131"/>
  <c r="AM1925" i="131"/>
  <c r="AS1924" i="131"/>
  <c r="AK1924" i="131"/>
  <c r="AR1923" i="131"/>
  <c r="AQ1922" i="131"/>
  <c r="AV1921" i="131"/>
  <c r="AN1921" i="131"/>
  <c r="AV1920" i="131"/>
  <c r="AN1920" i="131"/>
  <c r="AP1919" i="131"/>
  <c r="AR1918" i="131"/>
  <c r="AT1917" i="131"/>
  <c r="AL1917" i="131"/>
  <c r="AW2310" i="131"/>
  <c r="AT2309" i="131"/>
  <c r="AL2309" i="131"/>
  <c r="AV2308" i="131"/>
  <c r="AN2308" i="131"/>
  <c r="AP2307" i="131"/>
  <c r="AT2306" i="131"/>
  <c r="AL2306" i="131"/>
  <c r="AV2305" i="131"/>
  <c r="AN2305" i="131"/>
  <c r="AQ2304" i="131"/>
  <c r="AR2286" i="131"/>
  <c r="AP2285" i="131"/>
  <c r="AV2284" i="131"/>
  <c r="AN2284" i="131"/>
  <c r="AU2283" i="131"/>
  <c r="AM2283" i="131"/>
  <c r="AT2282" i="131"/>
  <c r="AL2282" i="131"/>
  <c r="AQ2281" i="131"/>
  <c r="AQ2280" i="131"/>
  <c r="AS2279" i="131"/>
  <c r="AK2279" i="131"/>
  <c r="AU2278" i="131"/>
  <c r="AM2278" i="131"/>
  <c r="AW2277" i="131"/>
  <c r="AO2277" i="131"/>
  <c r="AS2276" i="131"/>
  <c r="AK2276" i="131"/>
  <c r="AU2275" i="131"/>
  <c r="AM2275" i="131"/>
  <c r="AP2274" i="131"/>
  <c r="AQ2256" i="131"/>
  <c r="CH2250" i="131" s="1"/>
  <c r="AW2255" i="131"/>
  <c r="AO2255" i="131"/>
  <c r="AU2254" i="131"/>
  <c r="AM2254" i="131"/>
  <c r="AT2253" i="131"/>
  <c r="AL2253" i="131"/>
  <c r="AS2252" i="131"/>
  <c r="AK2252" i="131"/>
  <c r="AP2251" i="131"/>
  <c r="AP2250" i="131"/>
  <c r="AR2249" i="131"/>
  <c r="AT2248" i="131"/>
  <c r="AL2248" i="131"/>
  <c r="AV2247" i="131"/>
  <c r="AN2247" i="131"/>
  <c r="AR2246" i="131"/>
  <c r="AT2245" i="131"/>
  <c r="AL2245" i="131"/>
  <c r="AW2244" i="131"/>
  <c r="CK2244" i="131" s="1"/>
  <c r="AO2244" i="131"/>
  <c r="AP2226" i="131"/>
  <c r="AV2225" i="131"/>
  <c r="AN2225" i="131"/>
  <c r="AT2224" i="131"/>
  <c r="AL2224" i="131"/>
  <c r="AS2223" i="131"/>
  <c r="AK2223" i="131"/>
  <c r="AR2222" i="131"/>
  <c r="AW2221" i="131"/>
  <c r="AO2221" i="131"/>
  <c r="AW2220" i="131"/>
  <c r="AO2220" i="131"/>
  <c r="AQ2219" i="131"/>
  <c r="AS2218" i="131"/>
  <c r="AK2218" i="131"/>
  <c r="AU2217" i="131"/>
  <c r="AM2217" i="131"/>
  <c r="AQ2216" i="131"/>
  <c r="AS2215" i="131"/>
  <c r="AK2215" i="131"/>
  <c r="AV2214" i="131"/>
  <c r="AN2214" i="131"/>
  <c r="AW2196" i="131"/>
  <c r="CK2190" i="131" s="1"/>
  <c r="AO2196" i="131"/>
  <c r="AU2195" i="131"/>
  <c r="AM2195" i="131"/>
  <c r="AS2194" i="131"/>
  <c r="AK2194" i="131"/>
  <c r="AR2193" i="131"/>
  <c r="AQ2192" i="131"/>
  <c r="AV2191" i="131"/>
  <c r="AN2191" i="131"/>
  <c r="AV2190" i="131"/>
  <c r="AN2190" i="131"/>
  <c r="AP2189" i="131"/>
  <c r="AR2188" i="131"/>
  <c r="AT2187" i="131"/>
  <c r="AL2187" i="131"/>
  <c r="AP2186" i="131"/>
  <c r="AR2185" i="131"/>
  <c r="AU2184" i="131"/>
  <c r="AM2184" i="131"/>
  <c r="CF2184" i="131" s="1"/>
  <c r="AV2166" i="131"/>
  <c r="AN2166" i="131"/>
  <c r="AT2165" i="131"/>
  <c r="AL2165" i="131"/>
  <c r="AR2164" i="131"/>
  <c r="AQ2163" i="131"/>
  <c r="AP2162" i="131"/>
  <c r="AU2161" i="131"/>
  <c r="AM2161" i="131"/>
  <c r="AU2160" i="131"/>
  <c r="AM2160" i="131"/>
  <c r="AW2159" i="131"/>
  <c r="AO2159" i="131"/>
  <c r="AQ2158" i="131"/>
  <c r="AS2157" i="131"/>
  <c r="AK2157" i="131"/>
  <c r="AW2156" i="131"/>
  <c r="CK2155" i="131" s="1"/>
  <c r="AO2156" i="131"/>
  <c r="AQ2155" i="131"/>
  <c r="AT2154" i="131"/>
  <c r="AL2154" i="131"/>
  <c r="AU2136" i="131"/>
  <c r="AM2136" i="131"/>
  <c r="AS2135" i="131"/>
  <c r="AK2135" i="131"/>
  <c r="AQ2134" i="131"/>
  <c r="AP2133" i="131"/>
  <c r="AW2132" i="131"/>
  <c r="AO2132" i="131"/>
  <c r="AT2131" i="131"/>
  <c r="AL2131" i="131"/>
  <c r="AT2130" i="131"/>
  <c r="AL2130" i="131"/>
  <c r="AV2129" i="131"/>
  <c r="AN2129" i="131"/>
  <c r="AP2128" i="131"/>
  <c r="AR2127" i="131"/>
  <c r="AV2126" i="131"/>
  <c r="AN2126" i="131"/>
  <c r="AP2125" i="131"/>
  <c r="AS2124" i="131"/>
  <c r="AK2124" i="131"/>
  <c r="CE2124" i="131" s="1"/>
  <c r="AT2106" i="131"/>
  <c r="AL2106" i="131"/>
  <c r="AR2105" i="131"/>
  <c r="AP2104" i="131"/>
  <c r="AW2103" i="131"/>
  <c r="AO2103" i="131"/>
  <c r="AV2102" i="131"/>
  <c r="AN2102" i="131"/>
  <c r="AS2101" i="131"/>
  <c r="AK2101" i="131"/>
  <c r="AS2100" i="131"/>
  <c r="AK2100" i="131"/>
  <c r="AU2099" i="131"/>
  <c r="AM2099" i="131"/>
  <c r="AW2098" i="131"/>
  <c r="AO2098" i="131"/>
  <c r="AQ2097" i="131"/>
  <c r="AU2096" i="131"/>
  <c r="AM2096" i="131"/>
  <c r="AW2095" i="131"/>
  <c r="AO2095" i="131"/>
  <c r="AR2094" i="131"/>
  <c r="AS2076" i="131"/>
  <c r="AK2076" i="131"/>
  <c r="AQ2075" i="131"/>
  <c r="AW2074" i="131"/>
  <c r="AO2074" i="131"/>
  <c r="AV2073" i="131"/>
  <c r="AN2073" i="131"/>
  <c r="AU2072" i="131"/>
  <c r="AM2072" i="131"/>
  <c r="AR2071" i="131"/>
  <c r="AR2070" i="131"/>
  <c r="AT2069" i="131"/>
  <c r="AL2069" i="131"/>
  <c r="AV2068" i="131"/>
  <c r="AN2068" i="131"/>
  <c r="AP2067" i="131"/>
  <c r="AT2066" i="131"/>
  <c r="AL2066" i="131"/>
  <c r="AV2065" i="131"/>
  <c r="AN2065" i="131"/>
  <c r="AQ2064" i="131"/>
  <c r="AR2046" i="131"/>
  <c r="AP2045" i="131"/>
  <c r="AV2044" i="131"/>
  <c r="AN2044" i="131"/>
  <c r="AU2043" i="131"/>
  <c r="AM2043" i="131"/>
  <c r="AT2042" i="131"/>
  <c r="AL2042" i="131"/>
  <c r="AQ2041" i="131"/>
  <c r="AQ2040" i="131"/>
  <c r="AS2039" i="131"/>
  <c r="AK2039" i="131"/>
  <c r="AU2038" i="131"/>
  <c r="AM2038" i="131"/>
  <c r="CF2036" i="131" s="1"/>
  <c r="AW2037" i="131"/>
  <c r="AO2037" i="131"/>
  <c r="AS2036" i="131"/>
  <c r="AK2036" i="131"/>
  <c r="AU2035" i="131"/>
  <c r="AM2035" i="131"/>
  <c r="AP2034" i="131"/>
  <c r="AQ2016" i="131"/>
  <c r="AW2015" i="131"/>
  <c r="AO2015" i="131"/>
  <c r="AU2014" i="131"/>
  <c r="AM2014" i="131"/>
  <c r="AT2013" i="131"/>
  <c r="AL2013" i="131"/>
  <c r="AS2012" i="131"/>
  <c r="AK2012" i="131"/>
  <c r="AP2011" i="131"/>
  <c r="AP2010" i="131"/>
  <c r="AR2009" i="131"/>
  <c r="AT2008" i="131"/>
  <c r="AL2008" i="131"/>
  <c r="AV2007" i="131"/>
  <c r="AN2007" i="131"/>
  <c r="AR2006" i="131"/>
  <c r="AT2005" i="131"/>
  <c r="AL2005" i="131"/>
  <c r="AW2004" i="131"/>
  <c r="CK2004" i="131" s="1"/>
  <c r="AO2004" i="131"/>
  <c r="AP1986" i="131"/>
  <c r="AV1985" i="131"/>
  <c r="AN1985" i="131"/>
  <c r="AT1984" i="131"/>
  <c r="AL1984" i="131"/>
  <c r="AS1983" i="131"/>
  <c r="AK1983" i="131"/>
  <c r="AR1982" i="131"/>
  <c r="AW1981" i="131"/>
  <c r="AO1981" i="131"/>
  <c r="AW1980" i="131"/>
  <c r="AO1980" i="131"/>
  <c r="AQ1979" i="131"/>
  <c r="AS1978" i="131"/>
  <c r="AK1978" i="131"/>
  <c r="AU1977" i="131"/>
  <c r="AM1977" i="131"/>
  <c r="AQ1976" i="131"/>
  <c r="AS1975" i="131"/>
  <c r="AK1975" i="131"/>
  <c r="AV1974" i="131"/>
  <c r="AN1974" i="131"/>
  <c r="AW1956" i="131"/>
  <c r="CK1950" i="131" s="1"/>
  <c r="AO1956" i="131"/>
  <c r="CG1950" i="131" s="1"/>
  <c r="AU1955" i="131"/>
  <c r="AM1955" i="131"/>
  <c r="AS1954" i="131"/>
  <c r="AK1954" i="131"/>
  <c r="AR1953" i="131"/>
  <c r="AQ1952" i="131"/>
  <c r="AV1951" i="131"/>
  <c r="AN1951" i="131"/>
  <c r="AV1950" i="131"/>
  <c r="AN1950" i="131"/>
  <c r="AP1949" i="131"/>
  <c r="AR1948" i="131"/>
  <c r="AT1947" i="131"/>
  <c r="AL1947" i="131"/>
  <c r="AP1946" i="131"/>
  <c r="AR1945" i="131"/>
  <c r="AU1944" i="131"/>
  <c r="CJ1944" i="131" s="1"/>
  <c r="AM1944" i="131"/>
  <c r="AV1926" i="131"/>
  <c r="AN1926" i="131"/>
  <c r="AT1925" i="131"/>
  <c r="AL1925" i="131"/>
  <c r="AR1924" i="131"/>
  <c r="AQ1923" i="131"/>
  <c r="AP1922" i="131"/>
  <c r="AU1921" i="131"/>
  <c r="AM1921" i="131"/>
  <c r="AU1920" i="131"/>
  <c r="AM1920" i="131"/>
  <c r="AW1919" i="131"/>
  <c r="AO1919" i="131"/>
  <c r="AQ1918" i="131"/>
  <c r="AS1917" i="131"/>
  <c r="AK1917" i="131"/>
  <c r="AW1916" i="131"/>
  <c r="CK1915" i="131" s="1"/>
  <c r="AO1916" i="131"/>
  <c r="AQ1915" i="131"/>
  <c r="AT1914" i="131"/>
  <c r="AL1914" i="131"/>
  <c r="AU1896" i="131"/>
  <c r="AM1896" i="131"/>
  <c r="AS1895" i="131"/>
  <c r="AK1895" i="131"/>
  <c r="AQ1894" i="131"/>
  <c r="AP1893" i="131"/>
  <c r="AW1892" i="131"/>
  <c r="AO1892" i="131"/>
  <c r="AT1891" i="131"/>
  <c r="AL1891" i="131"/>
  <c r="AT1890" i="131"/>
  <c r="AL1890" i="131"/>
  <c r="AV1889" i="131"/>
  <c r="AN1889" i="131"/>
  <c r="AP1888" i="131"/>
  <c r="AR1887" i="131"/>
  <c r="AV1886" i="131"/>
  <c r="AN1886" i="131"/>
  <c r="AP1885" i="131"/>
  <c r="AS1884" i="131"/>
  <c r="AK1884" i="131"/>
  <c r="AT1866" i="131"/>
  <c r="AL1866" i="131"/>
  <c r="AR1865" i="131"/>
  <c r="AP1864" i="131"/>
  <c r="AW1863" i="131"/>
  <c r="AO1863" i="131"/>
  <c r="AV1862" i="131"/>
  <c r="AN1862" i="131"/>
  <c r="AS1861" i="131"/>
  <c r="AK1861" i="131"/>
  <c r="AS1860" i="131"/>
  <c r="AK1860" i="131"/>
  <c r="AT2310" i="131"/>
  <c r="AS2309" i="131"/>
  <c r="AK2309" i="131"/>
  <c r="AU2308" i="131"/>
  <c r="AM2308" i="131"/>
  <c r="AW2307" i="131"/>
  <c r="AO2307" i="131"/>
  <c r="AS2306" i="131"/>
  <c r="AK2306" i="131"/>
  <c r="AU2305" i="131"/>
  <c r="AM2305" i="131"/>
  <c r="AP2304" i="131"/>
  <c r="AQ2286" i="131"/>
  <c r="AW2285" i="131"/>
  <c r="AO2285" i="131"/>
  <c r="AU2284" i="131"/>
  <c r="AM2284" i="131"/>
  <c r="AT2283" i="131"/>
  <c r="AL2283" i="131"/>
  <c r="AS2282" i="131"/>
  <c r="CI2278" i="131" s="1"/>
  <c r="AK2282" i="131"/>
  <c r="AP2281" i="131"/>
  <c r="AP2280" i="131"/>
  <c r="AR2279" i="131"/>
  <c r="AT2278" i="131"/>
  <c r="AL2278" i="131"/>
  <c r="AV2277" i="131"/>
  <c r="AN2277" i="131"/>
  <c r="AR2276" i="131"/>
  <c r="AT2275" i="131"/>
  <c r="AL2275" i="131"/>
  <c r="AW2274" i="131"/>
  <c r="CK2274" i="131" s="1"/>
  <c r="AO2274" i="131"/>
  <c r="AP2256" i="131"/>
  <c r="AV2255" i="131"/>
  <c r="AN2255" i="131"/>
  <c r="AT2254" i="131"/>
  <c r="AL2254" i="131"/>
  <c r="AS2253" i="131"/>
  <c r="AK2253" i="131"/>
  <c r="AR2252" i="131"/>
  <c r="AW2251" i="131"/>
  <c r="AO2251" i="131"/>
  <c r="AW2250" i="131"/>
  <c r="CK2247" i="131" s="1"/>
  <c r="AO2250" i="131"/>
  <c r="AQ2249" i="131"/>
  <c r="AS2248" i="131"/>
  <c r="AK2248" i="131"/>
  <c r="AU2247" i="131"/>
  <c r="AM2247" i="131"/>
  <c r="AQ2246" i="131"/>
  <c r="CH2245" i="131" s="1"/>
  <c r="AS2245" i="131"/>
  <c r="AK2245" i="131"/>
  <c r="AV2244" i="131"/>
  <c r="AN2244" i="131"/>
  <c r="AW2226" i="131"/>
  <c r="CK2220" i="131" s="1"/>
  <c r="AO2226" i="131"/>
  <c r="AU2225" i="131"/>
  <c r="AM2225" i="131"/>
  <c r="AS2224" i="131"/>
  <c r="AK2224" i="131"/>
  <c r="AR2223" i="131"/>
  <c r="AQ2222" i="131"/>
  <c r="AV2221" i="131"/>
  <c r="AN2221" i="131"/>
  <c r="AV2220" i="131"/>
  <c r="AN2220" i="131"/>
  <c r="AP2219" i="131"/>
  <c r="AR2218" i="131"/>
  <c r="AT2217" i="131"/>
  <c r="AL2217" i="131"/>
  <c r="AP2216" i="131"/>
  <c r="AR2215" i="131"/>
  <c r="AU2214" i="131"/>
  <c r="AM2214" i="131"/>
  <c r="AV2196" i="131"/>
  <c r="AN2196" i="131"/>
  <c r="AT2195" i="131"/>
  <c r="AL2195" i="131"/>
  <c r="AR2194" i="131"/>
  <c r="AQ2193" i="131"/>
  <c r="AP2192" i="131"/>
  <c r="AU2191" i="131"/>
  <c r="AM2191" i="131"/>
  <c r="AU2190" i="131"/>
  <c r="AM2190" i="131"/>
  <c r="AW2189" i="131"/>
  <c r="AO2189" i="131"/>
  <c r="AQ2188" i="131"/>
  <c r="AS2187" i="131"/>
  <c r="AK2187" i="131"/>
  <c r="AW2186" i="131"/>
  <c r="CK2185" i="131" s="1"/>
  <c r="AO2186" i="131"/>
  <c r="AQ2185" i="131"/>
  <c r="AT2184" i="131"/>
  <c r="AL2184" i="131"/>
  <c r="AU2166" i="131"/>
  <c r="CJ2160" i="131" s="1"/>
  <c r="AM2166" i="131"/>
  <c r="AS2165" i="131"/>
  <c r="AK2165" i="131"/>
  <c r="AQ2164" i="131"/>
  <c r="AP2163" i="131"/>
  <c r="AW2162" i="131"/>
  <c r="AO2162" i="131"/>
  <c r="AT2161" i="131"/>
  <c r="AL2161" i="131"/>
  <c r="AT2160" i="131"/>
  <c r="AL2160" i="131"/>
  <c r="AV2159" i="131"/>
  <c r="AN2159" i="131"/>
  <c r="AP2158" i="131"/>
  <c r="AR2157" i="131"/>
  <c r="AV2156" i="131"/>
  <c r="AN2156" i="131"/>
  <c r="AP2155" i="131"/>
  <c r="AS2154" i="131"/>
  <c r="AK2154" i="131"/>
  <c r="AT2136" i="131"/>
  <c r="AL2136" i="131"/>
  <c r="AR2135" i="131"/>
  <c r="AP2134" i="131"/>
  <c r="AW2133" i="131"/>
  <c r="AO2133" i="131"/>
  <c r="AV2132" i="131"/>
  <c r="AN2132" i="131"/>
  <c r="AS2131" i="131"/>
  <c r="AK2131" i="131"/>
  <c r="AS2130" i="131"/>
  <c r="AK2130" i="131"/>
  <c r="AU2129" i="131"/>
  <c r="AM2129" i="131"/>
  <c r="AW2128" i="131"/>
  <c r="AO2128" i="131"/>
  <c r="AQ2127" i="131"/>
  <c r="AU2126" i="131"/>
  <c r="CJ2125" i="131" s="1"/>
  <c r="AM2126" i="131"/>
  <c r="CF2125" i="131" s="1"/>
  <c r="AW2125" i="131"/>
  <c r="AO2125" i="131"/>
  <c r="AR2124" i="131"/>
  <c r="AS2106" i="131"/>
  <c r="CI2100" i="131" s="1"/>
  <c r="AK2106" i="131"/>
  <c r="CE2100" i="131" s="1"/>
  <c r="AQ2105" i="131"/>
  <c r="AW2104" i="131"/>
  <c r="AO2104" i="131"/>
  <c r="AV2103" i="131"/>
  <c r="AN2103" i="131"/>
  <c r="AU2102" i="131"/>
  <c r="AM2102" i="131"/>
  <c r="AR2101" i="131"/>
  <c r="AR2100" i="131"/>
  <c r="AT2099" i="131"/>
  <c r="AL2099" i="131"/>
  <c r="AV2098" i="131"/>
  <c r="AN2098" i="131"/>
  <c r="AP2097" i="131"/>
  <c r="AT2096" i="131"/>
  <c r="AL2096" i="131"/>
  <c r="AV2095" i="131"/>
  <c r="AN2095" i="131"/>
  <c r="AQ2094" i="131"/>
  <c r="AR2076" i="131"/>
  <c r="AP2075" i="131"/>
  <c r="AV2074" i="131"/>
  <c r="AN2074" i="131"/>
  <c r="AU2073" i="131"/>
  <c r="AM2073" i="131"/>
  <c r="AT2072" i="131"/>
  <c r="AL2072" i="131"/>
  <c r="AQ2071" i="131"/>
  <c r="AQ2070" i="131"/>
  <c r="AS2069" i="131"/>
  <c r="AK2069" i="131"/>
  <c r="AU2068" i="131"/>
  <c r="AM2068" i="131"/>
  <c r="AW2067" i="131"/>
  <c r="AO2067" i="131"/>
  <c r="AS2066" i="131"/>
  <c r="AK2066" i="131"/>
  <c r="AU2065" i="131"/>
  <c r="AM2065" i="131"/>
  <c r="AP2064" i="131"/>
  <c r="AQ2046" i="131"/>
  <c r="CH2040" i="131" s="1"/>
  <c r="AW2045" i="131"/>
  <c r="AO2045" i="131"/>
  <c r="AU2044" i="131"/>
  <c r="AM2044" i="131"/>
  <c r="AT2043" i="131"/>
  <c r="AL2043" i="131"/>
  <c r="AS2042" i="131"/>
  <c r="AK2042" i="131"/>
  <c r="AP2041" i="131"/>
  <c r="AP2040" i="131"/>
  <c r="AR2039" i="131"/>
  <c r="AT2038" i="131"/>
  <c r="AL2038" i="131"/>
  <c r="AV2037" i="131"/>
  <c r="AN2037" i="131"/>
  <c r="AR2036" i="131"/>
  <c r="AT2035" i="131"/>
  <c r="AL2035" i="131"/>
  <c r="AW2034" i="131"/>
  <c r="AO2034" i="131"/>
  <c r="AP2016" i="131"/>
  <c r="AV2015" i="131"/>
  <c r="AN2015" i="131"/>
  <c r="AT2014" i="131"/>
  <c r="AL2014" i="131"/>
  <c r="AS2013" i="131"/>
  <c r="AK2013" i="131"/>
  <c r="AR2012" i="131"/>
  <c r="AW2011" i="131"/>
  <c r="AO2011" i="131"/>
  <c r="AW2010" i="131"/>
  <c r="AO2010" i="131"/>
  <c r="AQ2009" i="131"/>
  <c r="AS2008" i="131"/>
  <c r="AK2008" i="131"/>
  <c r="AU2007" i="131"/>
  <c r="AM2007" i="131"/>
  <c r="AQ2006" i="131"/>
  <c r="CH2005" i="131" s="1"/>
  <c r="AS2005" i="131"/>
  <c r="AK2005" i="131"/>
  <c r="AV2004" i="131"/>
  <c r="AN2004" i="131"/>
  <c r="AW1986" i="131"/>
  <c r="CK1980" i="131" s="1"/>
  <c r="AO1986" i="131"/>
  <c r="AU1985" i="131"/>
  <c r="AM1985" i="131"/>
  <c r="AS1984" i="131"/>
  <c r="AK1984" i="131"/>
  <c r="AR1983" i="131"/>
  <c r="AQ1982" i="131"/>
  <c r="AV1981" i="131"/>
  <c r="AN1981" i="131"/>
  <c r="AV1980" i="131"/>
  <c r="AN1980" i="131"/>
  <c r="AP1979" i="131"/>
  <c r="AR1978" i="131"/>
  <c r="AT1977" i="131"/>
  <c r="AL1977" i="131"/>
  <c r="AP1976" i="131"/>
  <c r="AR1975" i="131"/>
  <c r="AU1974" i="131"/>
  <c r="AM1974" i="131"/>
  <c r="AV1956" i="131"/>
  <c r="AN1956" i="131"/>
  <c r="AT1955" i="131"/>
  <c r="AL1955" i="131"/>
  <c r="AR1954" i="131"/>
  <c r="AQ1953" i="131"/>
  <c r="AP1952" i="131"/>
  <c r="AU1951" i="131"/>
  <c r="AM1951" i="131"/>
  <c r="AU1950" i="131"/>
  <c r="AM1950" i="131"/>
  <c r="AW1949" i="131"/>
  <c r="AO1949" i="131"/>
  <c r="AQ1948" i="131"/>
  <c r="AS1947" i="131"/>
  <c r="AK1947" i="131"/>
  <c r="AW1946" i="131"/>
  <c r="CK1945" i="131" s="1"/>
  <c r="AO1946" i="131"/>
  <c r="CG1945" i="131" s="1"/>
  <c r="AQ1945" i="131"/>
  <c r="AT1944" i="131"/>
  <c r="AL1944" i="131"/>
  <c r="AU1926" i="131"/>
  <c r="AM1926" i="131"/>
  <c r="AS1925" i="131"/>
  <c r="AK1925" i="131"/>
  <c r="AQ1924" i="131"/>
  <c r="AP1923" i="131"/>
  <c r="AW1922" i="131"/>
  <c r="AO1922" i="131"/>
  <c r="AT1921" i="131"/>
  <c r="AL1921" i="131"/>
  <c r="AT1920" i="131"/>
  <c r="AL1920" i="131"/>
  <c r="AV1919" i="131"/>
  <c r="AN1919" i="131"/>
  <c r="AP1918" i="131"/>
  <c r="AR1917" i="131"/>
  <c r="AV1916" i="131"/>
  <c r="AN1916" i="131"/>
  <c r="AP1915" i="131"/>
  <c r="AS1914" i="131"/>
  <c r="AK1914" i="131"/>
  <c r="AT1896" i="131"/>
  <c r="AL1896" i="131"/>
  <c r="AR1895" i="131"/>
  <c r="AP1894" i="131"/>
  <c r="AW1893" i="131"/>
  <c r="AO1893" i="131"/>
  <c r="AV1892" i="131"/>
  <c r="AN1892" i="131"/>
  <c r="AS1891" i="131"/>
  <c r="AK1891" i="131"/>
  <c r="AS1890" i="131"/>
  <c r="AK1890" i="131"/>
  <c r="AU1889" i="131"/>
  <c r="AM1889" i="131"/>
  <c r="AW1888" i="131"/>
  <c r="AO1888" i="131"/>
  <c r="AQ1887" i="131"/>
  <c r="AU1886" i="131"/>
  <c r="CJ1885" i="131" s="1"/>
  <c r="AM1886" i="131"/>
  <c r="CF1885" i="131" s="1"/>
  <c r="AW1885" i="131"/>
  <c r="AO1885" i="131"/>
  <c r="AR1884" i="131"/>
  <c r="AS1866" i="131"/>
  <c r="CI1860" i="131" s="1"/>
  <c r="AK1866" i="131"/>
  <c r="CE1860" i="131" s="1"/>
  <c r="AQ1865" i="131"/>
  <c r="AW1864" i="131"/>
  <c r="AO1864" i="131"/>
  <c r="AV1863" i="131"/>
  <c r="AN1863" i="131"/>
  <c r="AU1862" i="131"/>
  <c r="AM1862" i="131"/>
  <c r="AR1861" i="131"/>
  <c r="AR1860" i="131"/>
  <c r="AM1983" i="131"/>
  <c r="AK1979" i="131"/>
  <c r="AK1976" i="131"/>
  <c r="AL1953" i="131"/>
  <c r="AO1948" i="131"/>
  <c r="AV1947" i="131"/>
  <c r="AU1946" i="131"/>
  <c r="AT1945" i="131"/>
  <c r="AR1944" i="131"/>
  <c r="AW1921" i="131"/>
  <c r="AW1920" i="131"/>
  <c r="AQ1916" i="131"/>
  <c r="AO1896" i="131"/>
  <c r="AL1895" i="131"/>
  <c r="AU1893" i="131"/>
  <c r="AQ1891" i="131"/>
  <c r="AQ1890" i="131"/>
  <c r="AS1889" i="131"/>
  <c r="AR1888" i="131"/>
  <c r="AS1887" i="131"/>
  <c r="AS1886" i="131"/>
  <c r="AP1884" i="131"/>
  <c r="AS1865" i="131"/>
  <c r="AM1864" i="131"/>
  <c r="AP1863" i="131"/>
  <c r="AS1862" i="131"/>
  <c r="AT1861" i="131"/>
  <c r="AP1860" i="131"/>
  <c r="AU1859" i="131"/>
  <c r="AM1859" i="131"/>
  <c r="AW1858" i="131"/>
  <c r="AO1858" i="131"/>
  <c r="AQ1857" i="131"/>
  <c r="AU1856" i="131"/>
  <c r="AM1856" i="131"/>
  <c r="AW1855" i="131"/>
  <c r="AO1855" i="131"/>
  <c r="AR1854" i="131"/>
  <c r="AS1836" i="131"/>
  <c r="AK1836" i="131"/>
  <c r="AQ1835" i="131"/>
  <c r="AW1834" i="131"/>
  <c r="AO1834" i="131"/>
  <c r="AV1833" i="131"/>
  <c r="AN1833" i="131"/>
  <c r="AU1832" i="131"/>
  <c r="AM1832" i="131"/>
  <c r="AR1831" i="131"/>
  <c r="AR1830" i="131"/>
  <c r="AT1829" i="131"/>
  <c r="AL1829" i="131"/>
  <c r="AV1828" i="131"/>
  <c r="AN1828" i="131"/>
  <c r="AP1827" i="131"/>
  <c r="AT1826" i="131"/>
  <c r="AL1826" i="131"/>
  <c r="AV1825" i="131"/>
  <c r="AN1825" i="131"/>
  <c r="AQ1824" i="131"/>
  <c r="AR1806" i="131"/>
  <c r="AP1805" i="131"/>
  <c r="AV1804" i="131"/>
  <c r="AN1804" i="131"/>
  <c r="AU1803" i="131"/>
  <c r="AM1803" i="131"/>
  <c r="AT1802" i="131"/>
  <c r="AL1802" i="131"/>
  <c r="AQ1801" i="131"/>
  <c r="AQ1800" i="131"/>
  <c r="AS1799" i="131"/>
  <c r="AK1799" i="131"/>
  <c r="AU1798" i="131"/>
  <c r="AM1798" i="131"/>
  <c r="AW1797" i="131"/>
  <c r="AO1797" i="131"/>
  <c r="AS1796" i="131"/>
  <c r="AK1796" i="131"/>
  <c r="AU1795" i="131"/>
  <c r="AM1795" i="131"/>
  <c r="AP1794" i="131"/>
  <c r="AQ1776" i="131"/>
  <c r="AW1775" i="131"/>
  <c r="AO1775" i="131"/>
  <c r="AU1774" i="131"/>
  <c r="AM1774" i="131"/>
  <c r="AT1773" i="131"/>
  <c r="AL1773" i="131"/>
  <c r="AS1772" i="131"/>
  <c r="AK1772" i="131"/>
  <c r="AP1771" i="131"/>
  <c r="AP1770" i="131"/>
  <c r="AR1769" i="131"/>
  <c r="AT1768" i="131"/>
  <c r="AL1768" i="131"/>
  <c r="AV1767" i="131"/>
  <c r="AN1767" i="131"/>
  <c r="AR1766" i="131"/>
  <c r="AT1765" i="131"/>
  <c r="AL1765" i="131"/>
  <c r="AW1764" i="131"/>
  <c r="AO1764" i="131"/>
  <c r="AP1746" i="131"/>
  <c r="AV1745" i="131"/>
  <c r="AN1745" i="131"/>
  <c r="AT1744" i="131"/>
  <c r="AL1744" i="131"/>
  <c r="AS1743" i="131"/>
  <c r="AK1743" i="131"/>
  <c r="AR1742" i="131"/>
  <c r="AW1741" i="131"/>
  <c r="AO1741" i="131"/>
  <c r="AW1740" i="131"/>
  <c r="AO1740" i="131"/>
  <c r="AQ1739" i="131"/>
  <c r="AS1738" i="131"/>
  <c r="AK1738" i="131"/>
  <c r="AU1737" i="131"/>
  <c r="AM1737" i="131"/>
  <c r="AQ1736" i="131"/>
  <c r="AS1735" i="131"/>
  <c r="AK1735" i="131"/>
  <c r="AV1734" i="131"/>
  <c r="AN1734" i="131"/>
  <c r="AW1716" i="131"/>
  <c r="CK1710" i="131" s="1"/>
  <c r="AO1716" i="131"/>
  <c r="AU1715" i="131"/>
  <c r="AM1715" i="131"/>
  <c r="AS1714" i="131"/>
  <c r="AK1714" i="131"/>
  <c r="AR1713" i="131"/>
  <c r="AQ1712" i="131"/>
  <c r="AV1711" i="131"/>
  <c r="AN1711" i="131"/>
  <c r="AV1710" i="131"/>
  <c r="AN1710" i="131"/>
  <c r="AP1709" i="131"/>
  <c r="AR1708" i="131"/>
  <c r="AT1707" i="131"/>
  <c r="AL1707" i="131"/>
  <c r="AP1706" i="131"/>
  <c r="AR1705" i="131"/>
  <c r="AU1704" i="131"/>
  <c r="AM1704" i="131"/>
  <c r="AV1686" i="131"/>
  <c r="AN1686" i="131"/>
  <c r="AT1685" i="131"/>
  <c r="AL1685" i="131"/>
  <c r="AR1684" i="131"/>
  <c r="AQ1683" i="131"/>
  <c r="AP1682" i="131"/>
  <c r="AU1681" i="131"/>
  <c r="AM1681" i="131"/>
  <c r="AU1680" i="131"/>
  <c r="AM1680" i="131"/>
  <c r="AW1679" i="131"/>
  <c r="AO1679" i="131"/>
  <c r="AQ1678" i="131"/>
  <c r="AS1677" i="131"/>
  <c r="AK1677" i="131"/>
  <c r="AW1676" i="131"/>
  <c r="AO1676" i="131"/>
  <c r="AQ1675" i="131"/>
  <c r="AT1674" i="131"/>
  <c r="AL1674" i="131"/>
  <c r="AU1656" i="131"/>
  <c r="AM1656" i="131"/>
  <c r="AS1655" i="131"/>
  <c r="AK1655" i="131"/>
  <c r="AQ1654" i="131"/>
  <c r="AP1653" i="131"/>
  <c r="AW1652" i="131"/>
  <c r="AO1652" i="131"/>
  <c r="AT1651" i="131"/>
  <c r="AL1651" i="131"/>
  <c r="AT1650" i="131"/>
  <c r="AL1650" i="131"/>
  <c r="AV1649" i="131"/>
  <c r="AN1649" i="131"/>
  <c r="AP1648" i="131"/>
  <c r="AR1647" i="131"/>
  <c r="AV1646" i="131"/>
  <c r="AN1646" i="131"/>
  <c r="AP1645" i="131"/>
  <c r="AS1644" i="131"/>
  <c r="AK1644" i="131"/>
  <c r="AT1626" i="131"/>
  <c r="AL1626" i="131"/>
  <c r="AR1625" i="131"/>
  <c r="AP1624" i="131"/>
  <c r="AW1623" i="131"/>
  <c r="AO1623" i="131"/>
  <c r="AV1622" i="131"/>
  <c r="AN1622" i="131"/>
  <c r="AS1621" i="131"/>
  <c r="AK1621" i="131"/>
  <c r="AS1620" i="131"/>
  <c r="AK1620" i="131"/>
  <c r="AU1619" i="131"/>
  <c r="AM1619" i="131"/>
  <c r="AW1618" i="131"/>
  <c r="AO1618" i="131"/>
  <c r="AQ1617" i="131"/>
  <c r="AU1616" i="131"/>
  <c r="AM1616" i="131"/>
  <c r="AW1615" i="131"/>
  <c r="AO1615" i="131"/>
  <c r="AR1614" i="131"/>
  <c r="AS1596" i="131"/>
  <c r="AK1596" i="131"/>
  <c r="AQ1595" i="131"/>
  <c r="AW1594" i="131"/>
  <c r="AO1594" i="131"/>
  <c r="AV1593" i="131"/>
  <c r="AN1593" i="131"/>
  <c r="AU1592" i="131"/>
  <c r="AM1592" i="131"/>
  <c r="AR1591" i="131"/>
  <c r="AR1590" i="131"/>
  <c r="AT1589" i="131"/>
  <c r="AL1589" i="131"/>
  <c r="AV1588" i="131"/>
  <c r="AN1588" i="131"/>
  <c r="AP1587" i="131"/>
  <c r="AT1586" i="131"/>
  <c r="AL1586" i="131"/>
  <c r="AV1585" i="131"/>
  <c r="AN1585" i="131"/>
  <c r="AQ1584" i="131"/>
  <c r="AR1566" i="131"/>
  <c r="AP1565" i="131"/>
  <c r="AV1564" i="131"/>
  <c r="AN1564" i="131"/>
  <c r="AU1563" i="131"/>
  <c r="AM1563" i="131"/>
  <c r="AT1562" i="131"/>
  <c r="AL1562" i="131"/>
  <c r="AQ1561" i="131"/>
  <c r="AQ1560" i="131"/>
  <c r="AS1559" i="131"/>
  <c r="AK1559" i="131"/>
  <c r="AU1558" i="131"/>
  <c r="AM1558" i="131"/>
  <c r="AW1557" i="131"/>
  <c r="AO1557" i="131"/>
  <c r="AS1556" i="131"/>
  <c r="AK1556" i="131"/>
  <c r="AU1555" i="131"/>
  <c r="AM1555" i="131"/>
  <c r="AP1554" i="131"/>
  <c r="AQ1536" i="131"/>
  <c r="AW1535" i="131"/>
  <c r="AO1535" i="131"/>
  <c r="AU1534" i="131"/>
  <c r="AM1534" i="131"/>
  <c r="AT1533" i="131"/>
  <c r="AL1533" i="131"/>
  <c r="AS1532" i="131"/>
  <c r="AK1532" i="131"/>
  <c r="AP1531" i="131"/>
  <c r="AP1530" i="131"/>
  <c r="AR1529" i="131"/>
  <c r="AT1528" i="131"/>
  <c r="AL1528" i="131"/>
  <c r="AV1527" i="131"/>
  <c r="AN1527" i="131"/>
  <c r="AR1526" i="131"/>
  <c r="AT1525" i="131"/>
  <c r="AL1525" i="131"/>
  <c r="AW1524" i="131"/>
  <c r="AO1524" i="131"/>
  <c r="AP1506" i="131"/>
  <c r="AV1505" i="131"/>
  <c r="AN1505" i="131"/>
  <c r="AT1504" i="131"/>
  <c r="AL1504" i="131"/>
  <c r="AS1503" i="131"/>
  <c r="AK1503" i="131"/>
  <c r="AR1502" i="131"/>
  <c r="AW1501" i="131"/>
  <c r="AO1501" i="131"/>
  <c r="AW1500" i="131"/>
  <c r="AO1500" i="131"/>
  <c r="AQ1499" i="131"/>
  <c r="AS1498" i="131"/>
  <c r="AK1498" i="131"/>
  <c r="AU1497" i="131"/>
  <c r="AM1497" i="131"/>
  <c r="AQ1496" i="131"/>
  <c r="AS1495" i="131"/>
  <c r="AK1495" i="131"/>
  <c r="AV1494" i="131"/>
  <c r="AN1494" i="131"/>
  <c r="AW1476" i="131"/>
  <c r="CK1470" i="131" s="1"/>
  <c r="AO1476" i="131"/>
  <c r="AU1475" i="131"/>
  <c r="AM1475" i="131"/>
  <c r="AS1474" i="131"/>
  <c r="AK1474" i="131"/>
  <c r="AR1473" i="131"/>
  <c r="AQ1472" i="131"/>
  <c r="AV1471" i="131"/>
  <c r="AN1471" i="131"/>
  <c r="AV1470" i="131"/>
  <c r="AN1470" i="131"/>
  <c r="AP1469" i="131"/>
  <c r="AR1468" i="131"/>
  <c r="AT1467" i="131"/>
  <c r="AL1467" i="131"/>
  <c r="AP1466" i="131"/>
  <c r="AR1465" i="131"/>
  <c r="AU1464" i="131"/>
  <c r="AM1464" i="131"/>
  <c r="AT2006" i="131"/>
  <c r="AT1982" i="131"/>
  <c r="AU1975" i="131"/>
  <c r="AL1948" i="131"/>
  <c r="AQ1947" i="131"/>
  <c r="AR1946" i="131"/>
  <c r="AO1945" i="131"/>
  <c r="AO1944" i="131"/>
  <c r="AR1921" i="131"/>
  <c r="AR1920" i="131"/>
  <c r="AT1919" i="131"/>
  <c r="AP1916" i="131"/>
  <c r="AV1914" i="131"/>
  <c r="AN1896" i="131"/>
  <c r="AR1893" i="131"/>
  <c r="AN1891" i="131"/>
  <c r="AN1890" i="131"/>
  <c r="AP1889" i="131"/>
  <c r="AQ1888" i="131"/>
  <c r="CH1886" i="131" s="1"/>
  <c r="AO1887" i="131"/>
  <c r="AP1886" i="131"/>
  <c r="AV1885" i="131"/>
  <c r="AM1884" i="131"/>
  <c r="AV1866" i="131"/>
  <c r="AP1865" i="131"/>
  <c r="AM1863" i="131"/>
  <c r="AP1862" i="131"/>
  <c r="AQ1861" i="131"/>
  <c r="AM1860" i="131"/>
  <c r="AT1859" i="131"/>
  <c r="AL1859" i="131"/>
  <c r="AV1858" i="131"/>
  <c r="AN1858" i="131"/>
  <c r="AP1857" i="131"/>
  <c r="AT1856" i="131"/>
  <c r="AL1856" i="131"/>
  <c r="AV1855" i="131"/>
  <c r="AN1855" i="131"/>
  <c r="AQ1854" i="131"/>
  <c r="AR1836" i="131"/>
  <c r="AP1835" i="131"/>
  <c r="AV1834" i="131"/>
  <c r="AN1834" i="131"/>
  <c r="AU1833" i="131"/>
  <c r="AM1833" i="131"/>
  <c r="AT1832" i="131"/>
  <c r="AL1832" i="131"/>
  <c r="AQ1831" i="131"/>
  <c r="AQ1830" i="131"/>
  <c r="AS1829" i="131"/>
  <c r="AK1829" i="131"/>
  <c r="AU1828" i="131"/>
  <c r="AM1828" i="131"/>
  <c r="AW1827" i="131"/>
  <c r="AO1827" i="131"/>
  <c r="AS1826" i="131"/>
  <c r="AK1826" i="131"/>
  <c r="AU1825" i="131"/>
  <c r="AM1825" i="131"/>
  <c r="AP1824" i="131"/>
  <c r="AQ1806" i="131"/>
  <c r="AW1805" i="131"/>
  <c r="AO1805" i="131"/>
  <c r="AU1804" i="131"/>
  <c r="AM1804" i="131"/>
  <c r="AT1803" i="131"/>
  <c r="AL1803" i="131"/>
  <c r="AS1802" i="131"/>
  <c r="AK1802" i="131"/>
  <c r="AP1801" i="131"/>
  <c r="AP1800" i="131"/>
  <c r="AR1799" i="131"/>
  <c r="AT1798" i="131"/>
  <c r="AL1798" i="131"/>
  <c r="AV1797" i="131"/>
  <c r="AN1797" i="131"/>
  <c r="AR1796" i="131"/>
  <c r="AT1795" i="131"/>
  <c r="AL1795" i="131"/>
  <c r="AW1794" i="131"/>
  <c r="AO1794" i="131"/>
  <c r="AP1776" i="131"/>
  <c r="AV1775" i="131"/>
  <c r="AN1775" i="131"/>
  <c r="AT1774" i="131"/>
  <c r="AL1774" i="131"/>
  <c r="AS1773" i="131"/>
  <c r="AK1773" i="131"/>
  <c r="AR1772" i="131"/>
  <c r="AW1771" i="131"/>
  <c r="AO1771" i="131"/>
  <c r="AW1770" i="131"/>
  <c r="AO1770" i="131"/>
  <c r="AQ1769" i="131"/>
  <c r="AS1768" i="131"/>
  <c r="AK1768" i="131"/>
  <c r="AU1767" i="131"/>
  <c r="AM1767" i="131"/>
  <c r="AQ1766" i="131"/>
  <c r="AS1765" i="131"/>
  <c r="AK1765" i="131"/>
  <c r="AV1764" i="131"/>
  <c r="AN1764" i="131"/>
  <c r="AW1746" i="131"/>
  <c r="CK1740" i="131" s="1"/>
  <c r="AO1746" i="131"/>
  <c r="CG1740" i="131" s="1"/>
  <c r="AU1745" i="131"/>
  <c r="AM1745" i="131"/>
  <c r="AS1744" i="131"/>
  <c r="AK1744" i="131"/>
  <c r="AR1743" i="131"/>
  <c r="AQ1742" i="131"/>
  <c r="AV1741" i="131"/>
  <c r="AN1741" i="131"/>
  <c r="AV1740" i="131"/>
  <c r="AN1740" i="131"/>
  <c r="AP1739" i="131"/>
  <c r="AR1738" i="131"/>
  <c r="AT1737" i="131"/>
  <c r="AL1737" i="131"/>
  <c r="AP1736" i="131"/>
  <c r="AR1735" i="131"/>
  <c r="AU1734" i="131"/>
  <c r="AM1734" i="131"/>
  <c r="AV1716" i="131"/>
  <c r="AN1716" i="131"/>
  <c r="AT1715" i="131"/>
  <c r="AL1715" i="131"/>
  <c r="AR1714" i="131"/>
  <c r="AQ1713" i="131"/>
  <c r="AP1712" i="131"/>
  <c r="AU1711" i="131"/>
  <c r="AM1711" i="131"/>
  <c r="AU1710" i="131"/>
  <c r="AM1710" i="131"/>
  <c r="AW1709" i="131"/>
  <c r="AO1709" i="131"/>
  <c r="AQ1708" i="131"/>
  <c r="AS1707" i="131"/>
  <c r="AK1707" i="131"/>
  <c r="AW1706" i="131"/>
  <c r="AO1706" i="131"/>
  <c r="AQ1705" i="131"/>
  <c r="AT1704" i="131"/>
  <c r="AL1704" i="131"/>
  <c r="AU1686" i="131"/>
  <c r="AM1686" i="131"/>
  <c r="AS1685" i="131"/>
  <c r="AK1685" i="131"/>
  <c r="AQ1684" i="131"/>
  <c r="AP1683" i="131"/>
  <c r="AW1682" i="131"/>
  <c r="AO1682" i="131"/>
  <c r="AT1681" i="131"/>
  <c r="AL1681" i="131"/>
  <c r="AT1680" i="131"/>
  <c r="AL1680" i="131"/>
  <c r="AV1679" i="131"/>
  <c r="AN1679" i="131"/>
  <c r="AP1678" i="131"/>
  <c r="AR1677" i="131"/>
  <c r="AV1676" i="131"/>
  <c r="AN1676" i="131"/>
  <c r="AP1675" i="131"/>
  <c r="AS1674" i="131"/>
  <c r="AK1674" i="131"/>
  <c r="AT1656" i="131"/>
  <c r="AL1656" i="131"/>
  <c r="AR1655" i="131"/>
  <c r="AP1654" i="131"/>
  <c r="AW1653" i="131"/>
  <c r="AO1653" i="131"/>
  <c r="AV1652" i="131"/>
  <c r="AN1652" i="131"/>
  <c r="AS1651" i="131"/>
  <c r="AK1651" i="131"/>
  <c r="AS1650" i="131"/>
  <c r="AK1650" i="131"/>
  <c r="AU1649" i="131"/>
  <c r="AM1649" i="131"/>
  <c r="AW1648" i="131"/>
  <c r="AO1648" i="131"/>
  <c r="AQ1647" i="131"/>
  <c r="AU1646" i="131"/>
  <c r="AM1646" i="131"/>
  <c r="AW1645" i="131"/>
  <c r="AO1645" i="131"/>
  <c r="AR1644" i="131"/>
  <c r="AS1626" i="131"/>
  <c r="AK1626" i="131"/>
  <c r="CE1620" i="131" s="1"/>
  <c r="AQ1625" i="131"/>
  <c r="AW1624" i="131"/>
  <c r="AO1624" i="131"/>
  <c r="AV1623" i="131"/>
  <c r="AN1623" i="131"/>
  <c r="AU1622" i="131"/>
  <c r="AM1622" i="131"/>
  <c r="AR1621" i="131"/>
  <c r="AR1620" i="131"/>
  <c r="AT1619" i="131"/>
  <c r="AL1619" i="131"/>
  <c r="AV1618" i="131"/>
  <c r="AN1618" i="131"/>
  <c r="AP1617" i="131"/>
  <c r="AT1616" i="131"/>
  <c r="AL1616" i="131"/>
  <c r="AV1615" i="131"/>
  <c r="AN1615" i="131"/>
  <c r="AQ1614" i="131"/>
  <c r="AR1596" i="131"/>
  <c r="AP1595" i="131"/>
  <c r="AV1594" i="131"/>
  <c r="AN1594" i="131"/>
  <c r="AU1593" i="131"/>
  <c r="AM1593" i="131"/>
  <c r="AT1592" i="131"/>
  <c r="AL1592" i="131"/>
  <c r="AQ1591" i="131"/>
  <c r="AQ1590" i="131"/>
  <c r="AS1589" i="131"/>
  <c r="AK1589" i="131"/>
  <c r="AU1588" i="131"/>
  <c r="AM1588" i="131"/>
  <c r="AW1587" i="131"/>
  <c r="AO1587" i="131"/>
  <c r="AS1586" i="131"/>
  <c r="AK1586" i="131"/>
  <c r="AU1585" i="131"/>
  <c r="AM1585" i="131"/>
  <c r="AP1584" i="131"/>
  <c r="AQ1566" i="131"/>
  <c r="AW1565" i="131"/>
  <c r="AO1565" i="131"/>
  <c r="AU1564" i="131"/>
  <c r="AM1564" i="131"/>
  <c r="AT1563" i="131"/>
  <c r="AL1563" i="131"/>
  <c r="AS1562" i="131"/>
  <c r="AK1562" i="131"/>
  <c r="AP1561" i="131"/>
  <c r="AP1560" i="131"/>
  <c r="AR1559" i="131"/>
  <c r="AT1558" i="131"/>
  <c r="AL1558" i="131"/>
  <c r="AV1557" i="131"/>
  <c r="AN1557" i="131"/>
  <c r="AR1556" i="131"/>
  <c r="AT1555" i="131"/>
  <c r="AL1555" i="131"/>
  <c r="AW1554" i="131"/>
  <c r="AO1554" i="131"/>
  <c r="AP1536" i="131"/>
  <c r="AV1535" i="131"/>
  <c r="AN1535" i="131"/>
  <c r="AT1534" i="131"/>
  <c r="AL1534" i="131"/>
  <c r="AS1533" i="131"/>
  <c r="AK1533" i="131"/>
  <c r="AR1532" i="131"/>
  <c r="AW1531" i="131"/>
  <c r="AO1531" i="131"/>
  <c r="AW1530" i="131"/>
  <c r="CK1527" i="131" s="1"/>
  <c r="AO1530" i="131"/>
  <c r="AQ1529" i="131"/>
  <c r="AS1528" i="131"/>
  <c r="AK1528" i="131"/>
  <c r="AU1527" i="131"/>
  <c r="AM1527" i="131"/>
  <c r="AQ1526" i="131"/>
  <c r="AS1525" i="131"/>
  <c r="AK1525" i="131"/>
  <c r="AV1524" i="131"/>
  <c r="AN1524" i="131"/>
  <c r="AW1506" i="131"/>
  <c r="CK1500" i="131" s="1"/>
  <c r="AO1506" i="131"/>
  <c r="AU1505" i="131"/>
  <c r="AM1505" i="131"/>
  <c r="AS1504" i="131"/>
  <c r="AK1504" i="131"/>
  <c r="AR1503" i="131"/>
  <c r="AQ1502" i="131"/>
  <c r="AV1501" i="131"/>
  <c r="AN1501" i="131"/>
  <c r="AV1500" i="131"/>
  <c r="AN1500" i="131"/>
  <c r="AP1499" i="131"/>
  <c r="AR1498" i="131"/>
  <c r="AT1497" i="131"/>
  <c r="AL1497" i="131"/>
  <c r="AP1496" i="131"/>
  <c r="AR1495" i="131"/>
  <c r="AU1494" i="131"/>
  <c r="AM1494" i="131"/>
  <c r="AV1476" i="131"/>
  <c r="AN1476" i="131"/>
  <c r="AT1475" i="131"/>
  <c r="AL1475" i="131"/>
  <c r="AR1474" i="131"/>
  <c r="AQ1473" i="131"/>
  <c r="AP1472" i="131"/>
  <c r="AU1471" i="131"/>
  <c r="AM1471" i="131"/>
  <c r="AU1470" i="131"/>
  <c r="AM1470" i="131"/>
  <c r="AW1469" i="131"/>
  <c r="AO1469" i="131"/>
  <c r="AQ1468" i="131"/>
  <c r="AS1467" i="131"/>
  <c r="AK1467" i="131"/>
  <c r="AW1466" i="131"/>
  <c r="AO1466" i="131"/>
  <c r="AQ1465" i="131"/>
  <c r="AT1464" i="131"/>
  <c r="AL1464" i="131"/>
  <c r="AL2006" i="131"/>
  <c r="AR1986" i="131"/>
  <c r="AL1982" i="131"/>
  <c r="AU1978" i="131"/>
  <c r="AM1975" i="131"/>
  <c r="AQ1956" i="131"/>
  <c r="CH1950" i="131" s="1"/>
  <c r="AN1947" i="131"/>
  <c r="AM1946" i="131"/>
  <c r="AL1945" i="131"/>
  <c r="AV1923" i="131"/>
  <c r="AU1922" i="131"/>
  <c r="AO1921" i="131"/>
  <c r="AO1920" i="131"/>
  <c r="AQ1919" i="131"/>
  <c r="AV1918" i="131"/>
  <c r="AL1916" i="131"/>
  <c r="AU1914" i="131"/>
  <c r="AQ1893" i="131"/>
  <c r="AM1891" i="131"/>
  <c r="AM1890" i="131"/>
  <c r="AO1889" i="131"/>
  <c r="AM1888" i="131"/>
  <c r="AL1887" i="131"/>
  <c r="AO1886" i="131"/>
  <c r="AU1885" i="131"/>
  <c r="AL1884" i="131"/>
  <c r="AU1866" i="131"/>
  <c r="CJ1860" i="131" s="1"/>
  <c r="AO1865" i="131"/>
  <c r="AL1863" i="131"/>
  <c r="AO1862" i="131"/>
  <c r="AP1861" i="131"/>
  <c r="AL1860" i="131"/>
  <c r="AS1859" i="131"/>
  <c r="AK1859" i="131"/>
  <c r="AU1858" i="131"/>
  <c r="AM1858" i="131"/>
  <c r="AW1857" i="131"/>
  <c r="AO1857" i="131"/>
  <c r="AS1856" i="131"/>
  <c r="AK1856" i="131"/>
  <c r="AU1855" i="131"/>
  <c r="AM1855" i="131"/>
  <c r="AP1854" i="131"/>
  <c r="AQ1836" i="131"/>
  <c r="CH1830" i="131" s="1"/>
  <c r="AW1835" i="131"/>
  <c r="AO1835" i="131"/>
  <c r="AU1834" i="131"/>
  <c r="AM1834" i="131"/>
  <c r="AT1833" i="131"/>
  <c r="AL1833" i="131"/>
  <c r="AS1832" i="131"/>
  <c r="AK1832" i="131"/>
  <c r="AP1831" i="131"/>
  <c r="AP1830" i="131"/>
  <c r="AR1829" i="131"/>
  <c r="AT1828" i="131"/>
  <c r="AL1828" i="131"/>
  <c r="AV1827" i="131"/>
  <c r="AN1827" i="131"/>
  <c r="AR1826" i="131"/>
  <c r="AT1825" i="131"/>
  <c r="AL1825" i="131"/>
  <c r="AW1824" i="131"/>
  <c r="AO1824" i="131"/>
  <c r="AP1806" i="131"/>
  <c r="AV1805" i="131"/>
  <c r="AN1805" i="131"/>
  <c r="AT1804" i="131"/>
  <c r="AL1804" i="131"/>
  <c r="AS1803" i="131"/>
  <c r="AK1803" i="131"/>
  <c r="AR1802" i="131"/>
  <c r="AW1801" i="131"/>
  <c r="AO1801" i="131"/>
  <c r="AW1800" i="131"/>
  <c r="AO1800" i="131"/>
  <c r="AQ1799" i="131"/>
  <c r="AS1798" i="131"/>
  <c r="AK1798" i="131"/>
  <c r="AU1797" i="131"/>
  <c r="AM1797" i="131"/>
  <c r="AQ1796" i="131"/>
  <c r="AS1795" i="131"/>
  <c r="AK1795" i="131"/>
  <c r="AV1794" i="131"/>
  <c r="AN1794" i="131"/>
  <c r="AW1776" i="131"/>
  <c r="CK1770" i="131" s="1"/>
  <c r="AO1776" i="131"/>
  <c r="AU1775" i="131"/>
  <c r="AM1775" i="131"/>
  <c r="AS1774" i="131"/>
  <c r="AK1774" i="131"/>
  <c r="AR1773" i="131"/>
  <c r="AQ1772" i="131"/>
  <c r="AV1771" i="131"/>
  <c r="AN1771" i="131"/>
  <c r="AV1770" i="131"/>
  <c r="AN1770" i="131"/>
  <c r="AP1769" i="131"/>
  <c r="AR1768" i="131"/>
  <c r="AT1767" i="131"/>
  <c r="AL1767" i="131"/>
  <c r="AP1766" i="131"/>
  <c r="AR1765" i="131"/>
  <c r="AU1764" i="131"/>
  <c r="AM1764" i="131"/>
  <c r="AV1746" i="131"/>
  <c r="AN1746" i="131"/>
  <c r="AT1745" i="131"/>
  <c r="AL1745" i="131"/>
  <c r="AR1744" i="131"/>
  <c r="AQ1743" i="131"/>
  <c r="AP1742" i="131"/>
  <c r="AU1741" i="131"/>
  <c r="AM1741" i="131"/>
  <c r="AU1740" i="131"/>
  <c r="AM1740" i="131"/>
  <c r="AW1739" i="131"/>
  <c r="AO1739" i="131"/>
  <c r="AQ1738" i="131"/>
  <c r="AS1737" i="131"/>
  <c r="AK1737" i="131"/>
  <c r="AW1736" i="131"/>
  <c r="AO1736" i="131"/>
  <c r="AQ1735" i="131"/>
  <c r="AT1734" i="131"/>
  <c r="AL1734" i="131"/>
  <c r="AU1716" i="131"/>
  <c r="AM1716" i="131"/>
  <c r="AS1715" i="131"/>
  <c r="AK1715" i="131"/>
  <c r="AQ1714" i="131"/>
  <c r="AP1713" i="131"/>
  <c r="AW1712" i="131"/>
  <c r="AO1712" i="131"/>
  <c r="AT1711" i="131"/>
  <c r="AL1711" i="131"/>
  <c r="AT1710" i="131"/>
  <c r="AL1710" i="131"/>
  <c r="AV1709" i="131"/>
  <c r="AN1709" i="131"/>
  <c r="AP1708" i="131"/>
  <c r="AR1707" i="131"/>
  <c r="AV1706" i="131"/>
  <c r="AN1706" i="131"/>
  <c r="AP1705" i="131"/>
  <c r="AS1704" i="131"/>
  <c r="AK1704" i="131"/>
  <c r="AT1686" i="131"/>
  <c r="AL1686" i="131"/>
  <c r="AR1685" i="131"/>
  <c r="AP1684" i="131"/>
  <c r="AW1683" i="131"/>
  <c r="AO1683" i="131"/>
  <c r="AV1682" i="131"/>
  <c r="AN1682" i="131"/>
  <c r="AS1681" i="131"/>
  <c r="AK1681" i="131"/>
  <c r="AS1680" i="131"/>
  <c r="AK1680" i="131"/>
  <c r="AU1679" i="131"/>
  <c r="AM1679" i="131"/>
  <c r="AW1678" i="131"/>
  <c r="CK1676" i="131" s="1"/>
  <c r="AO1678" i="131"/>
  <c r="AQ1677" i="131"/>
  <c r="AU1676" i="131"/>
  <c r="AM1676" i="131"/>
  <c r="AW1675" i="131"/>
  <c r="AO1675" i="131"/>
  <c r="AR1674" i="131"/>
  <c r="AS1656" i="131"/>
  <c r="CI1650" i="131" s="1"/>
  <c r="AK1656" i="131"/>
  <c r="AQ1655" i="131"/>
  <c r="AW1654" i="131"/>
  <c r="AO1654" i="131"/>
  <c r="AV1653" i="131"/>
  <c r="AN1653" i="131"/>
  <c r="AU1652" i="131"/>
  <c r="AM1652" i="131"/>
  <c r="AR1651" i="131"/>
  <c r="AR1650" i="131"/>
  <c r="AT1649" i="131"/>
  <c r="AL1649" i="131"/>
  <c r="AV1648" i="131"/>
  <c r="AN1648" i="131"/>
  <c r="AP1647" i="131"/>
  <c r="AT1646" i="131"/>
  <c r="AL1646" i="131"/>
  <c r="AV1645" i="131"/>
  <c r="AN1645" i="131"/>
  <c r="AQ1644" i="131"/>
  <c r="AR1626" i="131"/>
  <c r="AP1625" i="131"/>
  <c r="AV1624" i="131"/>
  <c r="AN1624" i="131"/>
  <c r="AU1623" i="131"/>
  <c r="AM1623" i="131"/>
  <c r="AT1622" i="131"/>
  <c r="AL1622" i="131"/>
  <c r="AQ1621" i="131"/>
  <c r="AQ1620" i="131"/>
  <c r="AS1619" i="131"/>
  <c r="AK1619" i="131"/>
  <c r="AU1618" i="131"/>
  <c r="AM1618" i="131"/>
  <c r="AW1617" i="131"/>
  <c r="AO1617" i="131"/>
  <c r="AS1616" i="131"/>
  <c r="AK1616" i="131"/>
  <c r="AU1615" i="131"/>
  <c r="AM1615" i="131"/>
  <c r="AP1614" i="131"/>
  <c r="AQ1596" i="131"/>
  <c r="AW1595" i="131"/>
  <c r="AO1595" i="131"/>
  <c r="AU1594" i="131"/>
  <c r="AM1594" i="131"/>
  <c r="AT1593" i="131"/>
  <c r="AL1593" i="131"/>
  <c r="AS1592" i="131"/>
  <c r="AK1592" i="131"/>
  <c r="AP1591" i="131"/>
  <c r="AP1590" i="131"/>
  <c r="AR1589" i="131"/>
  <c r="AT1588" i="131"/>
  <c r="AL1588" i="131"/>
  <c r="AV1587" i="131"/>
  <c r="AN1587" i="131"/>
  <c r="AR1586" i="131"/>
  <c r="AT1585" i="131"/>
  <c r="AL1585" i="131"/>
  <c r="AW1584" i="131"/>
  <c r="AO1584" i="131"/>
  <c r="AP1566" i="131"/>
  <c r="AV1565" i="131"/>
  <c r="AN1565" i="131"/>
  <c r="AT1564" i="131"/>
  <c r="AL1564" i="131"/>
  <c r="AS1563" i="131"/>
  <c r="AK1563" i="131"/>
  <c r="AR1562" i="131"/>
  <c r="AW1561" i="131"/>
  <c r="AO1561" i="131"/>
  <c r="AW1560" i="131"/>
  <c r="CK1557" i="131" s="1"/>
  <c r="AO1560" i="131"/>
  <c r="AQ1559" i="131"/>
  <c r="AS1558" i="131"/>
  <c r="AK1558" i="131"/>
  <c r="AU1557" i="131"/>
  <c r="AM1557" i="131"/>
  <c r="AQ1556" i="131"/>
  <c r="AS1555" i="131"/>
  <c r="AK1555" i="131"/>
  <c r="AV1554" i="131"/>
  <c r="AN1554" i="131"/>
  <c r="AW1536" i="131"/>
  <c r="CK1530" i="131" s="1"/>
  <c r="AO1536" i="131"/>
  <c r="CG1530" i="131" s="1"/>
  <c r="AU1535" i="131"/>
  <c r="AM1535" i="131"/>
  <c r="AS1534" i="131"/>
  <c r="AK1534" i="131"/>
  <c r="AR1533" i="131"/>
  <c r="AQ1532" i="131"/>
  <c r="AV1531" i="131"/>
  <c r="AN1531" i="131"/>
  <c r="AV1530" i="131"/>
  <c r="AN1530" i="131"/>
  <c r="AP1529" i="131"/>
  <c r="AR1528" i="131"/>
  <c r="AT1527" i="131"/>
  <c r="AL1527" i="131"/>
  <c r="AP1526" i="131"/>
  <c r="AR1525" i="131"/>
  <c r="AU1524" i="131"/>
  <c r="AM1524" i="131"/>
  <c r="AV1506" i="131"/>
  <c r="AN1506" i="131"/>
  <c r="AT1505" i="131"/>
  <c r="AL1505" i="131"/>
  <c r="AR1504" i="131"/>
  <c r="AQ1503" i="131"/>
  <c r="AP1502" i="131"/>
  <c r="AU1501" i="131"/>
  <c r="AM1501" i="131"/>
  <c r="AU1500" i="131"/>
  <c r="AM1500" i="131"/>
  <c r="AW1499" i="131"/>
  <c r="AO1499" i="131"/>
  <c r="AQ1498" i="131"/>
  <c r="AS1497" i="131"/>
  <c r="AK1497" i="131"/>
  <c r="AW1496" i="131"/>
  <c r="AO1496" i="131"/>
  <c r="AQ1495" i="131"/>
  <c r="AT1494" i="131"/>
  <c r="AL1494" i="131"/>
  <c r="AU1476" i="131"/>
  <c r="AM1476" i="131"/>
  <c r="AS1475" i="131"/>
  <c r="AK1475" i="131"/>
  <c r="AQ1474" i="131"/>
  <c r="AP1473" i="131"/>
  <c r="AW1472" i="131"/>
  <c r="AO1472" i="131"/>
  <c r="AT1471" i="131"/>
  <c r="AL1471" i="131"/>
  <c r="AT1470" i="131"/>
  <c r="AL1470" i="131"/>
  <c r="AV1469" i="131"/>
  <c r="AN1469" i="131"/>
  <c r="AP1468" i="131"/>
  <c r="AR1467" i="131"/>
  <c r="AV1466" i="131"/>
  <c r="AN1466" i="131"/>
  <c r="AP1465" i="131"/>
  <c r="AS1464" i="131"/>
  <c r="AK1464" i="131"/>
  <c r="AV2005" i="131"/>
  <c r="AQ1981" i="131"/>
  <c r="AM1978" i="131"/>
  <c r="CF1976" i="131" s="1"/>
  <c r="AW1955" i="131"/>
  <c r="AV1952" i="131"/>
  <c r="AS1951" i="131"/>
  <c r="AS1926" i="131"/>
  <c r="CI1920" i="131" s="1"/>
  <c r="AV1925" i="131"/>
  <c r="AW1924" i="131"/>
  <c r="CK1919" i="131" s="1"/>
  <c r="AS1923" i="131"/>
  <c r="AR1922" i="131"/>
  <c r="AL1919" i="131"/>
  <c r="AS1918" i="131"/>
  <c r="AV1915" i="131"/>
  <c r="AQ1914" i="131"/>
  <c r="AV1894" i="131"/>
  <c r="AM1893" i="131"/>
  <c r="AK1889" i="131"/>
  <c r="AK1887" i="131"/>
  <c r="AL1886" i="131"/>
  <c r="AR1885" i="131"/>
  <c r="AR1866" i="131"/>
  <c r="AL1865" i="131"/>
  <c r="AV1864" i="131"/>
  <c r="AL1862" i="131"/>
  <c r="AM1861" i="131"/>
  <c r="AR1859" i="131"/>
  <c r="AT1858" i="131"/>
  <c r="AL1858" i="131"/>
  <c r="AV1857" i="131"/>
  <c r="AN1857" i="131"/>
  <c r="AR1856" i="131"/>
  <c r="AT1855" i="131"/>
  <c r="AL1855" i="131"/>
  <c r="AW1854" i="131"/>
  <c r="AO1854" i="131"/>
  <c r="AP1836" i="131"/>
  <c r="AV1835" i="131"/>
  <c r="AN1835" i="131"/>
  <c r="AT1834" i="131"/>
  <c r="AL1834" i="131"/>
  <c r="AS1833" i="131"/>
  <c r="AK1833" i="131"/>
  <c r="AR1832" i="131"/>
  <c r="AW1831" i="131"/>
  <c r="AO1831" i="131"/>
  <c r="AW1830" i="131"/>
  <c r="CK1827" i="131" s="1"/>
  <c r="AO1830" i="131"/>
  <c r="AQ1829" i="131"/>
  <c r="AS1828" i="131"/>
  <c r="AK1828" i="131"/>
  <c r="AU1827" i="131"/>
  <c r="AM1827" i="131"/>
  <c r="AQ1826" i="131"/>
  <c r="AS1825" i="131"/>
  <c r="AK1825" i="131"/>
  <c r="AV1824" i="131"/>
  <c r="AN1824" i="131"/>
  <c r="AW1806" i="131"/>
  <c r="CK1800" i="131" s="1"/>
  <c r="AO1806" i="131"/>
  <c r="CG1800" i="131" s="1"/>
  <c r="AU1805" i="131"/>
  <c r="AM1805" i="131"/>
  <c r="AS1804" i="131"/>
  <c r="AK1804" i="131"/>
  <c r="AR1803" i="131"/>
  <c r="AQ1802" i="131"/>
  <c r="AV1801" i="131"/>
  <c r="AN1801" i="131"/>
  <c r="AV1800" i="131"/>
  <c r="AN1800" i="131"/>
  <c r="AP1799" i="131"/>
  <c r="AR1798" i="131"/>
  <c r="AT1797" i="131"/>
  <c r="AL1797" i="131"/>
  <c r="AP1796" i="131"/>
  <c r="AR1795" i="131"/>
  <c r="AU1794" i="131"/>
  <c r="AM1794" i="131"/>
  <c r="AV1776" i="131"/>
  <c r="AN1776" i="131"/>
  <c r="AT1775" i="131"/>
  <c r="AL1775" i="131"/>
  <c r="AR1774" i="131"/>
  <c r="AQ1773" i="131"/>
  <c r="AP1772" i="131"/>
  <c r="AU1771" i="131"/>
  <c r="AM1771" i="131"/>
  <c r="AU1770" i="131"/>
  <c r="AM1770" i="131"/>
  <c r="AW1769" i="131"/>
  <c r="AO1769" i="131"/>
  <c r="AQ1768" i="131"/>
  <c r="AS1767" i="131"/>
  <c r="AK1767" i="131"/>
  <c r="AW1766" i="131"/>
  <c r="AO1766" i="131"/>
  <c r="AQ1765" i="131"/>
  <c r="AT1764" i="131"/>
  <c r="AL1764" i="131"/>
  <c r="AU1746" i="131"/>
  <c r="AM1746" i="131"/>
  <c r="AS1745" i="131"/>
  <c r="AK1745" i="131"/>
  <c r="AQ1744" i="131"/>
  <c r="AP1743" i="131"/>
  <c r="AW1742" i="131"/>
  <c r="AO1742" i="131"/>
  <c r="AT1741" i="131"/>
  <c r="AL1741" i="131"/>
  <c r="AT1740" i="131"/>
  <c r="AL1740" i="131"/>
  <c r="AV1739" i="131"/>
  <c r="AN1739" i="131"/>
  <c r="AP1738" i="131"/>
  <c r="AR1737" i="131"/>
  <c r="AV1736" i="131"/>
  <c r="AN1736" i="131"/>
  <c r="AP1735" i="131"/>
  <c r="AS1734" i="131"/>
  <c r="AK1734" i="131"/>
  <c r="AT1716" i="131"/>
  <c r="AL1716" i="131"/>
  <c r="AR1715" i="131"/>
  <c r="AP1714" i="131"/>
  <c r="AW1713" i="131"/>
  <c r="AO1713" i="131"/>
  <c r="AV1712" i="131"/>
  <c r="AN1712" i="131"/>
  <c r="AS1711" i="131"/>
  <c r="AK1711" i="131"/>
  <c r="AS1710" i="131"/>
  <c r="AK1710" i="131"/>
  <c r="AU1709" i="131"/>
  <c r="AM1709" i="131"/>
  <c r="AW1708" i="131"/>
  <c r="AO1708" i="131"/>
  <c r="AQ1707" i="131"/>
  <c r="AU1706" i="131"/>
  <c r="AM1706" i="131"/>
  <c r="AW1705" i="131"/>
  <c r="AO1705" i="131"/>
  <c r="AR1704" i="131"/>
  <c r="AS1686" i="131"/>
  <c r="CI1680" i="131" s="1"/>
  <c r="AK1686" i="131"/>
  <c r="AQ1685" i="131"/>
  <c r="AW1684" i="131"/>
  <c r="AO1684" i="131"/>
  <c r="AV1683" i="131"/>
  <c r="AN1683" i="131"/>
  <c r="AU1682" i="131"/>
  <c r="AM1682" i="131"/>
  <c r="AR1681" i="131"/>
  <c r="AR1680" i="131"/>
  <c r="AT1679" i="131"/>
  <c r="AL1679" i="131"/>
  <c r="AV1678" i="131"/>
  <c r="AN1678" i="131"/>
  <c r="AP1677" i="131"/>
  <c r="AT1676" i="131"/>
  <c r="AL1676" i="131"/>
  <c r="AV1675" i="131"/>
  <c r="AN1675" i="131"/>
  <c r="AQ1674" i="131"/>
  <c r="AR1656" i="131"/>
  <c r="AP1655" i="131"/>
  <c r="AV1654" i="131"/>
  <c r="AN1654" i="131"/>
  <c r="AU1653" i="131"/>
  <c r="AM1653" i="131"/>
  <c r="AT1652" i="131"/>
  <c r="AL1652" i="131"/>
  <c r="AQ1651" i="131"/>
  <c r="AQ1650" i="131"/>
  <c r="AS1649" i="131"/>
  <c r="AK1649" i="131"/>
  <c r="AU1648" i="131"/>
  <c r="AM1648" i="131"/>
  <c r="AW1647" i="131"/>
  <c r="AO1647" i="131"/>
  <c r="AS1646" i="131"/>
  <c r="AK1646" i="131"/>
  <c r="AU1645" i="131"/>
  <c r="AM1645" i="131"/>
  <c r="AP1644" i="131"/>
  <c r="AQ1626" i="131"/>
  <c r="AW1625" i="131"/>
  <c r="AO1625" i="131"/>
  <c r="AU1624" i="131"/>
  <c r="AM1624" i="131"/>
  <c r="AT1623" i="131"/>
  <c r="AL1623" i="131"/>
  <c r="AS1622" i="131"/>
  <c r="AK1622" i="131"/>
  <c r="AP1621" i="131"/>
  <c r="AP1620" i="131"/>
  <c r="AR1619" i="131"/>
  <c r="AT1618" i="131"/>
  <c r="AL1618" i="131"/>
  <c r="AV1617" i="131"/>
  <c r="AN1617" i="131"/>
  <c r="AR1616" i="131"/>
  <c r="AT1615" i="131"/>
  <c r="AL1615" i="131"/>
  <c r="AW1614" i="131"/>
  <c r="AO1614" i="131"/>
  <c r="AP1596" i="131"/>
  <c r="AV1595" i="131"/>
  <c r="AN1595" i="131"/>
  <c r="AT1594" i="131"/>
  <c r="AL1594" i="131"/>
  <c r="AS1593" i="131"/>
  <c r="AK1593" i="131"/>
  <c r="AR1592" i="131"/>
  <c r="AW1591" i="131"/>
  <c r="AO1591" i="131"/>
  <c r="AW1590" i="131"/>
  <c r="AO1590" i="131"/>
  <c r="AQ1589" i="131"/>
  <c r="AS1588" i="131"/>
  <c r="AK1588" i="131"/>
  <c r="AU1587" i="131"/>
  <c r="AM1587" i="131"/>
  <c r="AQ1586" i="131"/>
  <c r="AS1585" i="131"/>
  <c r="AK1585" i="131"/>
  <c r="AV1584" i="131"/>
  <c r="AN1584" i="131"/>
  <c r="AW1566" i="131"/>
  <c r="CK1560" i="131" s="1"/>
  <c r="AO1566" i="131"/>
  <c r="CG1560" i="131" s="1"/>
  <c r="AU1565" i="131"/>
  <c r="AM1565" i="131"/>
  <c r="AS1564" i="131"/>
  <c r="AK1564" i="131"/>
  <c r="AR1563" i="131"/>
  <c r="AQ1562" i="131"/>
  <c r="AV1561" i="131"/>
  <c r="AN1561" i="131"/>
  <c r="AV1560" i="131"/>
  <c r="AN1560" i="131"/>
  <c r="AP1559" i="131"/>
  <c r="AR1558" i="131"/>
  <c r="AT1557" i="131"/>
  <c r="AL1557" i="131"/>
  <c r="AP1556" i="131"/>
  <c r="AR1555" i="131"/>
  <c r="AU1554" i="131"/>
  <c r="AM1554" i="131"/>
  <c r="AV1536" i="131"/>
  <c r="AN1536" i="131"/>
  <c r="AT1535" i="131"/>
  <c r="AL1535" i="131"/>
  <c r="AR1534" i="131"/>
  <c r="AQ1533" i="131"/>
  <c r="AP1532" i="131"/>
  <c r="AU1531" i="131"/>
  <c r="AM1531" i="131"/>
  <c r="AU1530" i="131"/>
  <c r="AM1530" i="131"/>
  <c r="AW1529" i="131"/>
  <c r="AO1529" i="131"/>
  <c r="AQ1528" i="131"/>
  <c r="AS1527" i="131"/>
  <c r="AK1527" i="131"/>
  <c r="AW1526" i="131"/>
  <c r="AO1526" i="131"/>
  <c r="AQ1525" i="131"/>
  <c r="AT1524" i="131"/>
  <c r="AL1524" i="131"/>
  <c r="AU1506" i="131"/>
  <c r="AM1506" i="131"/>
  <c r="CF1500" i="131" s="1"/>
  <c r="AS1505" i="131"/>
  <c r="AK1505" i="131"/>
  <c r="AQ1504" i="131"/>
  <c r="AP1503" i="131"/>
  <c r="AW1502" i="131"/>
  <c r="AO1502" i="131"/>
  <c r="AT1501" i="131"/>
  <c r="AL1501" i="131"/>
  <c r="AT1500" i="131"/>
  <c r="AL1500" i="131"/>
  <c r="AV1499" i="131"/>
  <c r="AN1499" i="131"/>
  <c r="AP1498" i="131"/>
  <c r="AR1497" i="131"/>
  <c r="AV1496" i="131"/>
  <c r="AN1496" i="131"/>
  <c r="AP1495" i="131"/>
  <c r="AS1494" i="131"/>
  <c r="AK1494" i="131"/>
  <c r="AT1476" i="131"/>
  <c r="AL1476" i="131"/>
  <c r="AR1475" i="131"/>
  <c r="AP1474" i="131"/>
  <c r="AW1473" i="131"/>
  <c r="AO1473" i="131"/>
  <c r="AV1472" i="131"/>
  <c r="AN1472" i="131"/>
  <c r="AS1471" i="131"/>
  <c r="AK1471" i="131"/>
  <c r="AS1470" i="131"/>
  <c r="AK1470" i="131"/>
  <c r="AU1469" i="131"/>
  <c r="AM1469" i="131"/>
  <c r="AW1468" i="131"/>
  <c r="CK1466" i="131" s="1"/>
  <c r="AO1468" i="131"/>
  <c r="AQ1467" i="131"/>
  <c r="AU1466" i="131"/>
  <c r="AM1466" i="131"/>
  <c r="AW1465" i="131"/>
  <c r="AO1465" i="131"/>
  <c r="AR1464" i="131"/>
  <c r="AN2005" i="131"/>
  <c r="AP1985" i="131"/>
  <c r="AP1974" i="131"/>
  <c r="AO1955" i="131"/>
  <c r="AS1952" i="131"/>
  <c r="AP1951" i="131"/>
  <c r="AS1950" i="131"/>
  <c r="CI1947" i="131" s="1"/>
  <c r="AP1926" i="131"/>
  <c r="AQ1925" i="131"/>
  <c r="AT1924" i="131"/>
  <c r="AN1923" i="131"/>
  <c r="AM1922" i="131"/>
  <c r="AN1918" i="131"/>
  <c r="AS1915" i="131"/>
  <c r="AN1914" i="131"/>
  <c r="AU1895" i="131"/>
  <c r="AS1894" i="131"/>
  <c r="AT1892" i="131"/>
  <c r="AK1886" i="131"/>
  <c r="AQ1885" i="131"/>
  <c r="AQ1866" i="131"/>
  <c r="AK1865" i="131"/>
  <c r="AU1864" i="131"/>
  <c r="AK1862" i="131"/>
  <c r="AL1861" i="131"/>
  <c r="AQ1859" i="131"/>
  <c r="AS1858" i="131"/>
  <c r="AK1858" i="131"/>
  <c r="AU1857" i="131"/>
  <c r="AM1857" i="131"/>
  <c r="AQ1856" i="131"/>
  <c r="AS1855" i="131"/>
  <c r="AK1855" i="131"/>
  <c r="AV1854" i="131"/>
  <c r="AN1854" i="131"/>
  <c r="AW1836" i="131"/>
  <c r="CK1830" i="131" s="1"/>
  <c r="AO1836" i="131"/>
  <c r="CG1830" i="131" s="1"/>
  <c r="AU1835" i="131"/>
  <c r="AM1835" i="131"/>
  <c r="AS1834" i="131"/>
  <c r="AK1834" i="131"/>
  <c r="AR1833" i="131"/>
  <c r="AQ1832" i="131"/>
  <c r="AV1831" i="131"/>
  <c r="AN1831" i="131"/>
  <c r="AV1830" i="131"/>
  <c r="AN1830" i="131"/>
  <c r="AP1829" i="131"/>
  <c r="AR1828" i="131"/>
  <c r="AT1827" i="131"/>
  <c r="AL1827" i="131"/>
  <c r="AP1826" i="131"/>
  <c r="AR1825" i="131"/>
  <c r="AU1824" i="131"/>
  <c r="AM1824" i="131"/>
  <c r="AV1806" i="131"/>
  <c r="AN1806" i="131"/>
  <c r="AT1805" i="131"/>
  <c r="AL1805" i="131"/>
  <c r="AR1804" i="131"/>
  <c r="AQ1803" i="131"/>
  <c r="AP1802" i="131"/>
  <c r="AU1801" i="131"/>
  <c r="AM1801" i="131"/>
  <c r="AU1800" i="131"/>
  <c r="AM1800" i="131"/>
  <c r="AW1799" i="131"/>
  <c r="AO1799" i="131"/>
  <c r="AQ1798" i="131"/>
  <c r="AS1797" i="131"/>
  <c r="AK1797" i="131"/>
  <c r="AW1796" i="131"/>
  <c r="AO1796" i="131"/>
  <c r="AQ1795" i="131"/>
  <c r="AT1794" i="131"/>
  <c r="AL1794" i="131"/>
  <c r="AU1776" i="131"/>
  <c r="AM1776" i="131"/>
  <c r="AS1775" i="131"/>
  <c r="AK1775" i="131"/>
  <c r="AQ1774" i="131"/>
  <c r="AP1773" i="131"/>
  <c r="AW1772" i="131"/>
  <c r="AO1772" i="131"/>
  <c r="AT1771" i="131"/>
  <c r="AL1771" i="131"/>
  <c r="AT1770" i="131"/>
  <c r="AL1770" i="131"/>
  <c r="AV1769" i="131"/>
  <c r="AN1769" i="131"/>
  <c r="AP1768" i="131"/>
  <c r="AR1767" i="131"/>
  <c r="AV1766" i="131"/>
  <c r="AN1766" i="131"/>
  <c r="AP1765" i="131"/>
  <c r="AS1764" i="131"/>
  <c r="AK1764" i="131"/>
  <c r="AT1746" i="131"/>
  <c r="AL1746" i="131"/>
  <c r="AR1745" i="131"/>
  <c r="AP1744" i="131"/>
  <c r="AW1743" i="131"/>
  <c r="AO1743" i="131"/>
  <c r="AV1742" i="131"/>
  <c r="AN1742" i="131"/>
  <c r="AS1741" i="131"/>
  <c r="AK1741" i="131"/>
  <c r="AS1740" i="131"/>
  <c r="AK1740" i="131"/>
  <c r="AU1739" i="131"/>
  <c r="AM1739" i="131"/>
  <c r="AW1738" i="131"/>
  <c r="AO1738" i="131"/>
  <c r="AQ1737" i="131"/>
  <c r="AU1736" i="131"/>
  <c r="AM1736" i="131"/>
  <c r="AW1735" i="131"/>
  <c r="AO1735" i="131"/>
  <c r="AR1734" i="131"/>
  <c r="AS1716" i="131"/>
  <c r="AK1716" i="131"/>
  <c r="CE1710" i="131" s="1"/>
  <c r="AQ1715" i="131"/>
  <c r="AW1714" i="131"/>
  <c r="AO1714" i="131"/>
  <c r="AV1713" i="131"/>
  <c r="AN1713" i="131"/>
  <c r="AU1712" i="131"/>
  <c r="AM1712" i="131"/>
  <c r="AR1711" i="131"/>
  <c r="AR1710" i="131"/>
  <c r="AT1709" i="131"/>
  <c r="AL1709" i="131"/>
  <c r="AV1708" i="131"/>
  <c r="AN1708" i="131"/>
  <c r="AP1707" i="131"/>
  <c r="AT1706" i="131"/>
  <c r="AL1706" i="131"/>
  <c r="AV1705" i="131"/>
  <c r="AN1705" i="131"/>
  <c r="AQ1704" i="131"/>
  <c r="AR1686" i="131"/>
  <c r="AP1685" i="131"/>
  <c r="AV1684" i="131"/>
  <c r="AN1684" i="131"/>
  <c r="AU1683" i="131"/>
  <c r="AM1683" i="131"/>
  <c r="AT1682" i="131"/>
  <c r="AL1682" i="131"/>
  <c r="AQ1681" i="131"/>
  <c r="AQ1680" i="131"/>
  <c r="AS1679" i="131"/>
  <c r="AK1679" i="131"/>
  <c r="AU1678" i="131"/>
  <c r="AM1678" i="131"/>
  <c r="CF1676" i="131" s="1"/>
  <c r="AW1677" i="131"/>
  <c r="AO1677" i="131"/>
  <c r="AS1676" i="131"/>
  <c r="AK1676" i="131"/>
  <c r="AU1675" i="131"/>
  <c r="AM1675" i="131"/>
  <c r="AP1674" i="131"/>
  <c r="AQ1656" i="131"/>
  <c r="AW1655" i="131"/>
  <c r="AO1655" i="131"/>
  <c r="AU1654" i="131"/>
  <c r="AM1654" i="131"/>
  <c r="AT1653" i="131"/>
  <c r="AL1653" i="131"/>
  <c r="AS1652" i="131"/>
  <c r="AK1652" i="131"/>
  <c r="AP1651" i="131"/>
  <c r="AP1650" i="131"/>
  <c r="AR1649" i="131"/>
  <c r="AT1648" i="131"/>
  <c r="AL1648" i="131"/>
  <c r="AV1647" i="131"/>
  <c r="AN1647" i="131"/>
  <c r="AR1646" i="131"/>
  <c r="AT1645" i="131"/>
  <c r="AL1645" i="131"/>
  <c r="AW1644" i="131"/>
  <c r="AO1644" i="131"/>
  <c r="AP1626" i="131"/>
  <c r="AV1625" i="131"/>
  <c r="AN1625" i="131"/>
  <c r="AT1624" i="131"/>
  <c r="AL1624" i="131"/>
  <c r="AS1623" i="131"/>
  <c r="AK1623" i="131"/>
  <c r="AR1622" i="131"/>
  <c r="AW1621" i="131"/>
  <c r="AO1621" i="131"/>
  <c r="AW1620" i="131"/>
  <c r="AO1620" i="131"/>
  <c r="AQ1619" i="131"/>
  <c r="AS1618" i="131"/>
  <c r="AK1618" i="131"/>
  <c r="AU1617" i="131"/>
  <c r="AM1617" i="131"/>
  <c r="AQ1616" i="131"/>
  <c r="AS1615" i="131"/>
  <c r="AK1615" i="131"/>
  <c r="AV1614" i="131"/>
  <c r="AN1614" i="131"/>
  <c r="AW1596" i="131"/>
  <c r="CK1590" i="131" s="1"/>
  <c r="AO1596" i="131"/>
  <c r="AU1595" i="131"/>
  <c r="AM1595" i="131"/>
  <c r="AS1594" i="131"/>
  <c r="AK1594" i="131"/>
  <c r="AR1593" i="131"/>
  <c r="AQ1592" i="131"/>
  <c r="AV1591" i="131"/>
  <c r="AN1591" i="131"/>
  <c r="AV1590" i="131"/>
  <c r="AN1590" i="131"/>
  <c r="AP1589" i="131"/>
  <c r="AR1588" i="131"/>
  <c r="AT1587" i="131"/>
  <c r="AL1587" i="131"/>
  <c r="AP1586" i="131"/>
  <c r="AR1585" i="131"/>
  <c r="AU1584" i="131"/>
  <c r="AM1584" i="131"/>
  <c r="AV1566" i="131"/>
  <c r="AN1566" i="131"/>
  <c r="AT1565" i="131"/>
  <c r="AL1565" i="131"/>
  <c r="AR1564" i="131"/>
  <c r="AQ1563" i="131"/>
  <c r="AP1562" i="131"/>
  <c r="AU1561" i="131"/>
  <c r="AM1561" i="131"/>
  <c r="AU1560" i="131"/>
  <c r="AM1560" i="131"/>
  <c r="AW1559" i="131"/>
  <c r="AO1559" i="131"/>
  <c r="AQ1558" i="131"/>
  <c r="AS1557" i="131"/>
  <c r="AK1557" i="131"/>
  <c r="AW1556" i="131"/>
  <c r="CK1555" i="131" s="1"/>
  <c r="AO1556" i="131"/>
  <c r="AQ1555" i="131"/>
  <c r="AT1554" i="131"/>
  <c r="AL1554" i="131"/>
  <c r="AU1536" i="131"/>
  <c r="AM1536" i="131"/>
  <c r="AS1535" i="131"/>
  <c r="AK1535" i="131"/>
  <c r="AQ1534" i="131"/>
  <c r="AP1533" i="131"/>
  <c r="AW1532" i="131"/>
  <c r="AO1532" i="131"/>
  <c r="AT1531" i="131"/>
  <c r="AL1531" i="131"/>
  <c r="AT1530" i="131"/>
  <c r="AL1530" i="131"/>
  <c r="AV1529" i="131"/>
  <c r="AN1529" i="131"/>
  <c r="AP1528" i="131"/>
  <c r="AR1527" i="131"/>
  <c r="AV1526" i="131"/>
  <c r="AN1526" i="131"/>
  <c r="AP1525" i="131"/>
  <c r="AS1524" i="131"/>
  <c r="AK1524" i="131"/>
  <c r="AT1506" i="131"/>
  <c r="AL1506" i="131"/>
  <c r="AR1505" i="131"/>
  <c r="AP1504" i="131"/>
  <c r="AW1503" i="131"/>
  <c r="AO1503" i="131"/>
  <c r="AV1502" i="131"/>
  <c r="AN1502" i="131"/>
  <c r="AS1501" i="131"/>
  <c r="AK1501" i="131"/>
  <c r="AS1500" i="131"/>
  <c r="AK1500" i="131"/>
  <c r="AU1499" i="131"/>
  <c r="AM1499" i="131"/>
  <c r="AW1498" i="131"/>
  <c r="CK1496" i="131" s="1"/>
  <c r="AO1498" i="131"/>
  <c r="AQ1497" i="131"/>
  <c r="AU1496" i="131"/>
  <c r="AM1496" i="131"/>
  <c r="AW1495" i="131"/>
  <c r="AO1495" i="131"/>
  <c r="AR1494" i="131"/>
  <c r="AS1476" i="131"/>
  <c r="CI1470" i="131" s="1"/>
  <c r="AK1476" i="131"/>
  <c r="AQ1475" i="131"/>
  <c r="AW1474" i="131"/>
  <c r="AO1474" i="131"/>
  <c r="AV1473" i="131"/>
  <c r="AN1473" i="131"/>
  <c r="AU1472" i="131"/>
  <c r="AM1472" i="131"/>
  <c r="AR1471" i="131"/>
  <c r="AR1470" i="131"/>
  <c r="AT1469" i="131"/>
  <c r="AL1469" i="131"/>
  <c r="AV1468" i="131"/>
  <c r="AN1468" i="131"/>
  <c r="AP1467" i="131"/>
  <c r="AT1466" i="131"/>
  <c r="AL1466" i="131"/>
  <c r="AV1465" i="131"/>
  <c r="AN1465" i="131"/>
  <c r="AQ1464" i="131"/>
  <c r="AV1984" i="131"/>
  <c r="AQ1980" i="131"/>
  <c r="AW1977" i="131"/>
  <c r="AU1954" i="131"/>
  <c r="AN1952" i="131"/>
  <c r="AK1951" i="131"/>
  <c r="AP1950" i="131"/>
  <c r="AU1949" i="131"/>
  <c r="AK1926" i="131"/>
  <c r="AN1925" i="131"/>
  <c r="AO1924" i="131"/>
  <c r="AK1923" i="131"/>
  <c r="AK1918" i="131"/>
  <c r="AU1917" i="131"/>
  <c r="AR1915" i="131"/>
  <c r="AM1914" i="131"/>
  <c r="AW1896" i="131"/>
  <c r="CK1890" i="131" s="1"/>
  <c r="AT1895" i="131"/>
  <c r="AR1894" i="131"/>
  <c r="AQ1892" i="131"/>
  <c r="AN1885" i="131"/>
  <c r="AU1884" i="131"/>
  <c r="AN1866" i="131"/>
  <c r="AR1864" i="131"/>
  <c r="AU1863" i="131"/>
  <c r="AU1860" i="131"/>
  <c r="AP1859" i="131"/>
  <c r="AR1858" i="131"/>
  <c r="AT1857" i="131"/>
  <c r="AL1857" i="131"/>
  <c r="AP1856" i="131"/>
  <c r="AR1855" i="131"/>
  <c r="AU1854" i="131"/>
  <c r="AM1854" i="131"/>
  <c r="CF1854" i="131" s="1"/>
  <c r="AV1836" i="131"/>
  <c r="AN1836" i="131"/>
  <c r="AT1835" i="131"/>
  <c r="AL1835" i="131"/>
  <c r="AR1834" i="131"/>
  <c r="AQ1833" i="131"/>
  <c r="AP1832" i="131"/>
  <c r="AU1831" i="131"/>
  <c r="AM1831" i="131"/>
  <c r="AU1830" i="131"/>
  <c r="AM1830" i="131"/>
  <c r="AW1829" i="131"/>
  <c r="AO1829" i="131"/>
  <c r="AQ1828" i="131"/>
  <c r="AS1827" i="131"/>
  <c r="AK1827" i="131"/>
  <c r="AW1826" i="131"/>
  <c r="CK1825" i="131" s="1"/>
  <c r="AO1826" i="131"/>
  <c r="AQ1825" i="131"/>
  <c r="AT1824" i="131"/>
  <c r="AL1824" i="131"/>
  <c r="AU1806" i="131"/>
  <c r="AM1806" i="131"/>
  <c r="AS1805" i="131"/>
  <c r="AK1805" i="131"/>
  <c r="AQ1804" i="131"/>
  <c r="AP1803" i="131"/>
  <c r="AW1802" i="131"/>
  <c r="AO1802" i="131"/>
  <c r="AT1801" i="131"/>
  <c r="AL1801" i="131"/>
  <c r="AT1800" i="131"/>
  <c r="AL1800" i="131"/>
  <c r="AV1799" i="131"/>
  <c r="AN1799" i="131"/>
  <c r="AP1798" i="131"/>
  <c r="AR1797" i="131"/>
  <c r="AV1796" i="131"/>
  <c r="AN1796" i="131"/>
  <c r="AP1795" i="131"/>
  <c r="AS1794" i="131"/>
  <c r="AK1794" i="131"/>
  <c r="AT1776" i="131"/>
  <c r="AL1776" i="131"/>
  <c r="AR1775" i="131"/>
  <c r="AP1774" i="131"/>
  <c r="AW1773" i="131"/>
  <c r="AO1773" i="131"/>
  <c r="AV1772" i="131"/>
  <c r="AN1772" i="131"/>
  <c r="AS1771" i="131"/>
  <c r="AK1771" i="131"/>
  <c r="AS1770" i="131"/>
  <c r="AK1770" i="131"/>
  <c r="AU1769" i="131"/>
  <c r="AM1769" i="131"/>
  <c r="AW1768" i="131"/>
  <c r="CK1766" i="131" s="1"/>
  <c r="AO1768" i="131"/>
  <c r="AQ1767" i="131"/>
  <c r="AU1766" i="131"/>
  <c r="AM1766" i="131"/>
  <c r="AW1765" i="131"/>
  <c r="AO1765" i="131"/>
  <c r="AR1764" i="131"/>
  <c r="AS1746" i="131"/>
  <c r="AK1746" i="131"/>
  <c r="CE1740" i="131" s="1"/>
  <c r="AQ1745" i="131"/>
  <c r="AW1744" i="131"/>
  <c r="AO1744" i="131"/>
  <c r="AV1743" i="131"/>
  <c r="AN1743" i="131"/>
  <c r="AU1742" i="131"/>
  <c r="AM1742" i="131"/>
  <c r="AR1741" i="131"/>
  <c r="AR1740" i="131"/>
  <c r="AT1739" i="131"/>
  <c r="AL1739" i="131"/>
  <c r="AV1738" i="131"/>
  <c r="AN1738" i="131"/>
  <c r="AP1737" i="131"/>
  <c r="AT1736" i="131"/>
  <c r="AL1736" i="131"/>
  <c r="AV1735" i="131"/>
  <c r="AN1735" i="131"/>
  <c r="AQ1734" i="131"/>
  <c r="AR1716" i="131"/>
  <c r="AP1715" i="131"/>
  <c r="AV1714" i="131"/>
  <c r="AN1714" i="131"/>
  <c r="AU1713" i="131"/>
  <c r="AM1713" i="131"/>
  <c r="AT1712" i="131"/>
  <c r="AL1712" i="131"/>
  <c r="AQ1711" i="131"/>
  <c r="AQ1710" i="131"/>
  <c r="AS1709" i="131"/>
  <c r="AK1709" i="131"/>
  <c r="AU1708" i="131"/>
  <c r="AM1708" i="131"/>
  <c r="CF1706" i="131" s="1"/>
  <c r="AW1707" i="131"/>
  <c r="AO1707" i="131"/>
  <c r="AS1706" i="131"/>
  <c r="AK1706" i="131"/>
  <c r="AU1705" i="131"/>
  <c r="AM1705" i="131"/>
  <c r="AP1704" i="131"/>
  <c r="AQ1686" i="131"/>
  <c r="AW1685" i="131"/>
  <c r="AO1685" i="131"/>
  <c r="AU1684" i="131"/>
  <c r="AM1684" i="131"/>
  <c r="AT1683" i="131"/>
  <c r="AL1683" i="131"/>
  <c r="AS1682" i="131"/>
  <c r="AK1682" i="131"/>
  <c r="AP1681" i="131"/>
  <c r="AP1680" i="131"/>
  <c r="AR1679" i="131"/>
  <c r="AT1678" i="131"/>
  <c r="AL1678" i="131"/>
  <c r="AV1677" i="131"/>
  <c r="AN1677" i="131"/>
  <c r="AR1676" i="131"/>
  <c r="AT1675" i="131"/>
  <c r="AL1675" i="131"/>
  <c r="AW1674" i="131"/>
  <c r="AO1674" i="131"/>
  <c r="AP1656" i="131"/>
  <c r="AV1655" i="131"/>
  <c r="AN1655" i="131"/>
  <c r="AT1654" i="131"/>
  <c r="AL1654" i="131"/>
  <c r="AS1653" i="131"/>
  <c r="AK1653" i="131"/>
  <c r="AR1652" i="131"/>
  <c r="AW1651" i="131"/>
  <c r="AO1651" i="131"/>
  <c r="AW1650" i="131"/>
  <c r="AO1650" i="131"/>
  <c r="AQ1649" i="131"/>
  <c r="AS1648" i="131"/>
  <c r="AK1648" i="131"/>
  <c r="AU1647" i="131"/>
  <c r="AM1647" i="131"/>
  <c r="AQ1646" i="131"/>
  <c r="AS1645" i="131"/>
  <c r="AK1645" i="131"/>
  <c r="AV1644" i="131"/>
  <c r="AN1644" i="131"/>
  <c r="AW1626" i="131"/>
  <c r="CK1620" i="131" s="1"/>
  <c r="AO1626" i="131"/>
  <c r="AU1625" i="131"/>
  <c r="AM1625" i="131"/>
  <c r="AS1624" i="131"/>
  <c r="AK1624" i="131"/>
  <c r="AR1623" i="131"/>
  <c r="AQ1622" i="131"/>
  <c r="AV1621" i="131"/>
  <c r="AN1621" i="131"/>
  <c r="AV1620" i="131"/>
  <c r="AN1620" i="131"/>
  <c r="AP1619" i="131"/>
  <c r="AR1618" i="131"/>
  <c r="AT1617" i="131"/>
  <c r="AL1617" i="131"/>
  <c r="AP1616" i="131"/>
  <c r="AR1615" i="131"/>
  <c r="AU1614" i="131"/>
  <c r="CJ1614" i="131" s="1"/>
  <c r="AM1614" i="131"/>
  <c r="AV1596" i="131"/>
  <c r="AN1596" i="131"/>
  <c r="AT1595" i="131"/>
  <c r="AL1595" i="131"/>
  <c r="AR1594" i="131"/>
  <c r="AQ1593" i="131"/>
  <c r="AP1592" i="131"/>
  <c r="AU1591" i="131"/>
  <c r="AM1591" i="131"/>
  <c r="AU1590" i="131"/>
  <c r="AM1590" i="131"/>
  <c r="AW1589" i="131"/>
  <c r="AO1589" i="131"/>
  <c r="AQ1588" i="131"/>
  <c r="AS1587" i="131"/>
  <c r="AK1587" i="131"/>
  <c r="AW1586" i="131"/>
  <c r="AO1586" i="131"/>
  <c r="AQ1585" i="131"/>
  <c r="AT1584" i="131"/>
  <c r="AL1584" i="131"/>
  <c r="AU1566" i="131"/>
  <c r="AM1566" i="131"/>
  <c r="AS1565" i="131"/>
  <c r="AK1565" i="131"/>
  <c r="AQ1564" i="131"/>
  <c r="AP1563" i="131"/>
  <c r="AW1562" i="131"/>
  <c r="AO1562" i="131"/>
  <c r="AT1561" i="131"/>
  <c r="AL1561" i="131"/>
  <c r="AT1560" i="131"/>
  <c r="AL1560" i="131"/>
  <c r="AV1559" i="131"/>
  <c r="AN1559" i="131"/>
  <c r="AP1558" i="131"/>
  <c r="AR1557" i="131"/>
  <c r="AV1556" i="131"/>
  <c r="AN1556" i="131"/>
  <c r="AP1555" i="131"/>
  <c r="AS1554" i="131"/>
  <c r="AK1554" i="131"/>
  <c r="AT1536" i="131"/>
  <c r="AL1536" i="131"/>
  <c r="AR1535" i="131"/>
  <c r="AP1534" i="131"/>
  <c r="AW1533" i="131"/>
  <c r="AO1533" i="131"/>
  <c r="AV1532" i="131"/>
  <c r="AN1532" i="131"/>
  <c r="AS1531" i="131"/>
  <c r="AK1531" i="131"/>
  <c r="AS1530" i="131"/>
  <c r="AK1530" i="131"/>
  <c r="AU1529" i="131"/>
  <c r="AM1529" i="131"/>
  <c r="AW1528" i="131"/>
  <c r="AO1528" i="131"/>
  <c r="AQ1527" i="131"/>
  <c r="AU1526" i="131"/>
  <c r="AM1526" i="131"/>
  <c r="AW1525" i="131"/>
  <c r="AO1525" i="131"/>
  <c r="AR1524" i="131"/>
  <c r="AS1506" i="131"/>
  <c r="CI1500" i="131" s="1"/>
  <c r="AK1506" i="131"/>
  <c r="AQ1505" i="131"/>
  <c r="AW1504" i="131"/>
  <c r="AO1504" i="131"/>
  <c r="AV1503" i="131"/>
  <c r="AN1503" i="131"/>
  <c r="AU1502" i="131"/>
  <c r="AM1502" i="131"/>
  <c r="AR1501" i="131"/>
  <c r="AR1500" i="131"/>
  <c r="AT1499" i="131"/>
  <c r="AL1499" i="131"/>
  <c r="AV1498" i="131"/>
  <c r="AN1498" i="131"/>
  <c r="AP1497" i="131"/>
  <c r="AT1496" i="131"/>
  <c r="AL1496" i="131"/>
  <c r="AV1495" i="131"/>
  <c r="AN1495" i="131"/>
  <c r="AQ1494" i="131"/>
  <c r="AR1476" i="131"/>
  <c r="AP1475" i="131"/>
  <c r="AV1474" i="131"/>
  <c r="AN1474" i="131"/>
  <c r="AU1473" i="131"/>
  <c r="AM1473" i="131"/>
  <c r="AT1472" i="131"/>
  <c r="AL1472" i="131"/>
  <c r="AQ1471" i="131"/>
  <c r="AQ1470" i="131"/>
  <c r="AS1469" i="131"/>
  <c r="AK1469" i="131"/>
  <c r="AU1468" i="131"/>
  <c r="CJ1466" i="131" s="1"/>
  <c r="AM1468" i="131"/>
  <c r="AW1467" i="131"/>
  <c r="AO1467" i="131"/>
  <c r="AS1466" i="131"/>
  <c r="AK1466" i="131"/>
  <c r="AU1465" i="131"/>
  <c r="AM1465" i="131"/>
  <c r="AP1464" i="131"/>
  <c r="AQ2004" i="131"/>
  <c r="AN1984" i="131"/>
  <c r="AO1977" i="131"/>
  <c r="AM1954" i="131"/>
  <c r="CF1949" i="131" s="1"/>
  <c r="AK1952" i="131"/>
  <c r="AK1950" i="131"/>
  <c r="AR1949" i="131"/>
  <c r="AW1948" i="131"/>
  <c r="CK1946" i="131" s="1"/>
  <c r="AL1924" i="131"/>
  <c r="AP1917" i="131"/>
  <c r="AN1915" i="131"/>
  <c r="AV1896" i="131"/>
  <c r="AP1895" i="131"/>
  <c r="AN1894" i="131"/>
  <c r="AP1892" i="131"/>
  <c r="AV1891" i="131"/>
  <c r="AV1890" i="131"/>
  <c r="AW1887" i="131"/>
  <c r="AW1886" i="131"/>
  <c r="AM1885" i="131"/>
  <c r="AT1884" i="131"/>
  <c r="AM1866" i="131"/>
  <c r="AW1865" i="131"/>
  <c r="AQ1864" i="131"/>
  <c r="AT1863" i="131"/>
  <c r="AW1862" i="131"/>
  <c r="AT1860" i="131"/>
  <c r="AW1859" i="131"/>
  <c r="AO1859" i="131"/>
  <c r="AQ1858" i="131"/>
  <c r="AS1857" i="131"/>
  <c r="AK1857" i="131"/>
  <c r="AW1856" i="131"/>
  <c r="CK1855" i="131" s="1"/>
  <c r="AO1856" i="131"/>
  <c r="AQ1855" i="131"/>
  <c r="AT1854" i="131"/>
  <c r="AL1854" i="131"/>
  <c r="AU1836" i="131"/>
  <c r="CJ1830" i="131" s="1"/>
  <c r="AM1836" i="131"/>
  <c r="CF1830" i="131" s="1"/>
  <c r="AS1835" i="131"/>
  <c r="AK1835" i="131"/>
  <c r="AQ1834" i="131"/>
  <c r="AP1833" i="131"/>
  <c r="AW1832" i="131"/>
  <c r="AO1832" i="131"/>
  <c r="AT1831" i="131"/>
  <c r="AL1831" i="131"/>
  <c r="AT1830" i="131"/>
  <c r="AL1830" i="131"/>
  <c r="AV1829" i="131"/>
  <c r="AN1829" i="131"/>
  <c r="AP1828" i="131"/>
  <c r="AR1827" i="131"/>
  <c r="AV1826" i="131"/>
  <c r="AN1826" i="131"/>
  <c r="AP1825" i="131"/>
  <c r="AS1824" i="131"/>
  <c r="AK1824" i="131"/>
  <c r="AT1806" i="131"/>
  <c r="AL1806" i="131"/>
  <c r="AR1805" i="131"/>
  <c r="AP1804" i="131"/>
  <c r="AW1803" i="131"/>
  <c r="AO1803" i="131"/>
  <c r="AV1802" i="131"/>
  <c r="AN1802" i="131"/>
  <c r="AS1801" i="131"/>
  <c r="AK1801" i="131"/>
  <c r="AS1800" i="131"/>
  <c r="AK1800" i="131"/>
  <c r="CE1797" i="131" s="1"/>
  <c r="AU1799" i="131"/>
  <c r="AM1799" i="131"/>
  <c r="AW1798" i="131"/>
  <c r="CK1796" i="131" s="1"/>
  <c r="AO1798" i="131"/>
  <c r="AQ1797" i="131"/>
  <c r="AU1796" i="131"/>
  <c r="AM1796" i="131"/>
  <c r="AW1795" i="131"/>
  <c r="AO1795" i="131"/>
  <c r="AR1794" i="131"/>
  <c r="AS1776" i="131"/>
  <c r="AK1776" i="131"/>
  <c r="CE1770" i="131" s="1"/>
  <c r="AQ1775" i="131"/>
  <c r="AW1774" i="131"/>
  <c r="AO1774" i="131"/>
  <c r="AV1773" i="131"/>
  <c r="AN1773" i="131"/>
  <c r="AU1772" i="131"/>
  <c r="AM1772" i="131"/>
  <c r="AR1771" i="131"/>
  <c r="AR1770" i="131"/>
  <c r="AT1769" i="131"/>
  <c r="AL1769" i="131"/>
  <c r="AV1768" i="131"/>
  <c r="AN1768" i="131"/>
  <c r="AP1767" i="131"/>
  <c r="AT1766" i="131"/>
  <c r="AL1766" i="131"/>
  <c r="AV1765" i="131"/>
  <c r="AN1765" i="131"/>
  <c r="AQ1764" i="131"/>
  <c r="AR1746" i="131"/>
  <c r="AP1745" i="131"/>
  <c r="AV1744" i="131"/>
  <c r="AN1744" i="131"/>
  <c r="AU1743" i="131"/>
  <c r="AM1743" i="131"/>
  <c r="AT1742" i="131"/>
  <c r="AL1742" i="131"/>
  <c r="AQ1741" i="131"/>
  <c r="AQ1740" i="131"/>
  <c r="AS1739" i="131"/>
  <c r="AK1739" i="131"/>
  <c r="AU1738" i="131"/>
  <c r="AM1738" i="131"/>
  <c r="AW1737" i="131"/>
  <c r="AO1737" i="131"/>
  <c r="AS1736" i="131"/>
  <c r="AK1736" i="131"/>
  <c r="AU1735" i="131"/>
  <c r="AM1735" i="131"/>
  <c r="AP1734" i="131"/>
  <c r="AQ1716" i="131"/>
  <c r="CH1710" i="131" s="1"/>
  <c r="AW1715" i="131"/>
  <c r="AO1715" i="131"/>
  <c r="AU1714" i="131"/>
  <c r="AM1714" i="131"/>
  <c r="AT1713" i="131"/>
  <c r="AL1713" i="131"/>
  <c r="AS1712" i="131"/>
  <c r="AK1712" i="131"/>
  <c r="AP1711" i="131"/>
  <c r="AP1710" i="131"/>
  <c r="AR1709" i="131"/>
  <c r="AT1708" i="131"/>
  <c r="AL1708" i="131"/>
  <c r="AV1707" i="131"/>
  <c r="AN1707" i="131"/>
  <c r="AR1706" i="131"/>
  <c r="AT1705" i="131"/>
  <c r="AL1705" i="131"/>
  <c r="AW1704" i="131"/>
  <c r="AO1704" i="131"/>
  <c r="CG1704" i="131" s="1"/>
  <c r="AP1686" i="131"/>
  <c r="AV1685" i="131"/>
  <c r="AN1685" i="131"/>
  <c r="AT1684" i="131"/>
  <c r="AL1684" i="131"/>
  <c r="AS1683" i="131"/>
  <c r="AK1683" i="131"/>
  <c r="AR1682" i="131"/>
  <c r="AW1681" i="131"/>
  <c r="AO1681" i="131"/>
  <c r="AW1680" i="131"/>
  <c r="AO1680" i="131"/>
  <c r="AQ1679" i="131"/>
  <c r="AS1678" i="131"/>
  <c r="CI1676" i="131" s="1"/>
  <c r="AK1678" i="131"/>
  <c r="AU1677" i="131"/>
  <c r="AM1677" i="131"/>
  <c r="AQ1676" i="131"/>
  <c r="AS1675" i="131"/>
  <c r="AK1675" i="131"/>
  <c r="AV1674" i="131"/>
  <c r="AN1674" i="131"/>
  <c r="AW1656" i="131"/>
  <c r="CK1650" i="131" s="1"/>
  <c r="AO1656" i="131"/>
  <c r="AU1655" i="131"/>
  <c r="AM1655" i="131"/>
  <c r="AS1654" i="131"/>
  <c r="AK1654" i="131"/>
  <c r="AR1653" i="131"/>
  <c r="AQ1652" i="131"/>
  <c r="AV1651" i="131"/>
  <c r="AN1651" i="131"/>
  <c r="AV1650" i="131"/>
  <c r="AN1650" i="131"/>
  <c r="AP1649" i="131"/>
  <c r="AR1648" i="131"/>
  <c r="AT1647" i="131"/>
  <c r="AL1647" i="131"/>
  <c r="AP1646" i="131"/>
  <c r="AR1645" i="131"/>
  <c r="AU1644" i="131"/>
  <c r="CJ1644" i="131" s="1"/>
  <c r="AM1644" i="131"/>
  <c r="AV1626" i="131"/>
  <c r="AN1626" i="131"/>
  <c r="AT1625" i="131"/>
  <c r="AL1625" i="131"/>
  <c r="AR1624" i="131"/>
  <c r="AQ1623" i="131"/>
  <c r="AP1622" i="131"/>
  <c r="AU1621" i="131"/>
  <c r="AM1621" i="131"/>
  <c r="AU1620" i="131"/>
  <c r="AM1620" i="131"/>
  <c r="AW1619" i="131"/>
  <c r="AO1619" i="131"/>
  <c r="AQ1618" i="131"/>
  <c r="AS1617" i="131"/>
  <c r="AK1617" i="131"/>
  <c r="AW1616" i="131"/>
  <c r="AO1616" i="131"/>
  <c r="CG1615" i="131" s="1"/>
  <c r="AQ1615" i="131"/>
  <c r="AT1614" i="131"/>
  <c r="AL1614" i="131"/>
  <c r="AU1596" i="131"/>
  <c r="CJ1590" i="131" s="1"/>
  <c r="AM1596" i="131"/>
  <c r="CF1590" i="131" s="1"/>
  <c r="AS1595" i="131"/>
  <c r="AK1595" i="131"/>
  <c r="AQ1594" i="131"/>
  <c r="AP1593" i="131"/>
  <c r="AW1592" i="131"/>
  <c r="AO1592" i="131"/>
  <c r="AT1591" i="131"/>
  <c r="AL1591" i="131"/>
  <c r="AT1590" i="131"/>
  <c r="AL1590" i="131"/>
  <c r="AV1589" i="131"/>
  <c r="AN1589" i="131"/>
  <c r="AP1588" i="131"/>
  <c r="AR1587" i="131"/>
  <c r="AV1586" i="131"/>
  <c r="AN1586" i="131"/>
  <c r="AP1585" i="131"/>
  <c r="AS1584" i="131"/>
  <c r="AK1584" i="131"/>
  <c r="AT1566" i="131"/>
  <c r="AL1566" i="131"/>
  <c r="AR1565" i="131"/>
  <c r="AP1564" i="131"/>
  <c r="AW1563" i="131"/>
  <c r="AO1563" i="131"/>
  <c r="AV1562" i="131"/>
  <c r="AN1562" i="131"/>
  <c r="AS1561" i="131"/>
  <c r="AK1561" i="131"/>
  <c r="AS1560" i="131"/>
  <c r="CI1557" i="131" s="1"/>
  <c r="AK1560" i="131"/>
  <c r="AU1559" i="131"/>
  <c r="AM1559" i="131"/>
  <c r="AW1558" i="131"/>
  <c r="CK1556" i="131" s="1"/>
  <c r="AO1558" i="131"/>
  <c r="AQ1557" i="131"/>
  <c r="AU1556" i="131"/>
  <c r="AM1556" i="131"/>
  <c r="AW1555" i="131"/>
  <c r="AO1555" i="131"/>
  <c r="AR1554" i="131"/>
  <c r="AS1536" i="131"/>
  <c r="CI1530" i="131" s="1"/>
  <c r="AK1536" i="131"/>
  <c r="AQ1535" i="131"/>
  <c r="AW1534" i="131"/>
  <c r="CK1529" i="131" s="1"/>
  <c r="AO1534" i="131"/>
  <c r="AV1533" i="131"/>
  <c r="AN1533" i="131"/>
  <c r="AU1532" i="131"/>
  <c r="AM1532" i="131"/>
  <c r="AR1531" i="131"/>
  <c r="AR1530" i="131"/>
  <c r="AT1529" i="131"/>
  <c r="AL1529" i="131"/>
  <c r="AV1528" i="131"/>
  <c r="AN1528" i="131"/>
  <c r="AP1527" i="131"/>
  <c r="AT1526" i="131"/>
  <c r="AL1526" i="131"/>
  <c r="AV1525" i="131"/>
  <c r="AN1525" i="131"/>
  <c r="AQ1524" i="131"/>
  <c r="AR1506" i="131"/>
  <c r="AP1505" i="131"/>
  <c r="AV1504" i="131"/>
  <c r="AN1504" i="131"/>
  <c r="AU1503" i="131"/>
  <c r="AM1503" i="131"/>
  <c r="AT1502" i="131"/>
  <c r="AL1502" i="131"/>
  <c r="AQ1501" i="131"/>
  <c r="AQ1500" i="131"/>
  <c r="AS1499" i="131"/>
  <c r="AK1499" i="131"/>
  <c r="AU1498" i="131"/>
  <c r="AM1498" i="131"/>
  <c r="AW1497" i="131"/>
  <c r="AO1497" i="131"/>
  <c r="AS1496" i="131"/>
  <c r="AK1496" i="131"/>
  <c r="CE1495" i="131" s="1"/>
  <c r="AU1495" i="131"/>
  <c r="AM1495" i="131"/>
  <c r="AP1494" i="131"/>
  <c r="AQ1476" i="131"/>
  <c r="CH1470" i="131" s="1"/>
  <c r="AW1475" i="131"/>
  <c r="AO1475" i="131"/>
  <c r="AU1474" i="131"/>
  <c r="AM1474" i="131"/>
  <c r="AT1473" i="131"/>
  <c r="AL1473" i="131"/>
  <c r="AS1472" i="131"/>
  <c r="AK1472" i="131"/>
  <c r="AP1471" i="131"/>
  <c r="AP1470" i="131"/>
  <c r="AR1469" i="131"/>
  <c r="AT1468" i="131"/>
  <c r="AL1468" i="131"/>
  <c r="AV1467" i="131"/>
  <c r="AN1467" i="131"/>
  <c r="AR1466" i="131"/>
  <c r="AT1465" i="131"/>
  <c r="AL1465" i="131"/>
  <c r="AW1464" i="131"/>
  <c r="CK1464" i="131" s="1"/>
  <c r="AO1464" i="131"/>
  <c r="CG1464" i="131" s="1"/>
  <c r="AU1983" i="131"/>
  <c r="AS1979" i="131"/>
  <c r="AS1976" i="131"/>
  <c r="AT1953" i="131"/>
  <c r="AM1949" i="131"/>
  <c r="AT1948" i="131"/>
  <c r="AW1945" i="131"/>
  <c r="AW1944" i="131"/>
  <c r="AM1917" i="131"/>
  <c r="AT1916" i="131"/>
  <c r="AK1915" i="131"/>
  <c r="AR1896" i="131"/>
  <c r="AM1895" i="131"/>
  <c r="AK1894" i="131"/>
  <c r="AL1892" i="131"/>
  <c r="AU1891" i="131"/>
  <c r="AU1890" i="131"/>
  <c r="AW1889" i="131"/>
  <c r="AU1888" i="131"/>
  <c r="AT1887" i="131"/>
  <c r="AT1886" i="131"/>
  <c r="AQ1884" i="131"/>
  <c r="CH1884" i="131" s="1"/>
  <c r="AT1865" i="131"/>
  <c r="AN1864" i="131"/>
  <c r="AQ1863" i="131"/>
  <c r="AT1862" i="131"/>
  <c r="AU1861" i="131"/>
  <c r="AQ1860" i="131"/>
  <c r="AV1859" i="131"/>
  <c r="AN1859" i="131"/>
  <c r="AP1858" i="131"/>
  <c r="AR1857" i="131"/>
  <c r="AV1856" i="131"/>
  <c r="AN1856" i="131"/>
  <c r="AP1855" i="131"/>
  <c r="AS1854" i="131"/>
  <c r="AK1854" i="131"/>
  <c r="CE1854" i="131" s="1"/>
  <c r="AT1836" i="131"/>
  <c r="AL1836" i="131"/>
  <c r="AR1835" i="131"/>
  <c r="AP1834" i="131"/>
  <c r="AW1833" i="131"/>
  <c r="AO1833" i="131"/>
  <c r="AV1832" i="131"/>
  <c r="AN1832" i="131"/>
  <c r="AS1831" i="131"/>
  <c r="AK1831" i="131"/>
  <c r="AS1830" i="131"/>
  <c r="AK1830" i="131"/>
  <c r="AU1829" i="131"/>
  <c r="AM1829" i="131"/>
  <c r="AW1828" i="131"/>
  <c r="CK1826" i="131" s="1"/>
  <c r="AO1828" i="131"/>
  <c r="AQ1827" i="131"/>
  <c r="AU1826" i="131"/>
  <c r="AM1826" i="131"/>
  <c r="AW1825" i="131"/>
  <c r="AO1825" i="131"/>
  <c r="AR1824" i="131"/>
  <c r="AS1806" i="131"/>
  <c r="AK1806" i="131"/>
  <c r="CE1800" i="131" s="1"/>
  <c r="AQ1805" i="131"/>
  <c r="AW1804" i="131"/>
  <c r="CK1799" i="131" s="1"/>
  <c r="AO1804" i="131"/>
  <c r="AV1803" i="131"/>
  <c r="AN1803" i="131"/>
  <c r="AU1802" i="131"/>
  <c r="AM1802" i="131"/>
  <c r="AR1801" i="131"/>
  <c r="AR1800" i="131"/>
  <c r="AT1799" i="131"/>
  <c r="AL1799" i="131"/>
  <c r="AV1798" i="131"/>
  <c r="AN1798" i="131"/>
  <c r="AP1797" i="131"/>
  <c r="AT1796" i="131"/>
  <c r="AL1796" i="131"/>
  <c r="AV1795" i="131"/>
  <c r="AN1795" i="131"/>
  <c r="AQ1794" i="131"/>
  <c r="AR1776" i="131"/>
  <c r="AP1775" i="131"/>
  <c r="AV1774" i="131"/>
  <c r="AN1774" i="131"/>
  <c r="AU1773" i="131"/>
  <c r="AM1773" i="131"/>
  <c r="AT1772" i="131"/>
  <c r="AL1772" i="131"/>
  <c r="AQ1771" i="131"/>
  <c r="AQ1770" i="131"/>
  <c r="AS1769" i="131"/>
  <c r="AK1769" i="131"/>
  <c r="AU1768" i="131"/>
  <c r="AM1768" i="131"/>
  <c r="AW1767" i="131"/>
  <c r="AO1767" i="131"/>
  <c r="AS1766" i="131"/>
  <c r="CI1765" i="131" s="1"/>
  <c r="AK1766" i="131"/>
  <c r="AU1765" i="131"/>
  <c r="AM1765" i="131"/>
  <c r="AP1764" i="131"/>
  <c r="AQ1746" i="131"/>
  <c r="CH1740" i="131" s="1"/>
  <c r="AW1745" i="131"/>
  <c r="AO1745" i="131"/>
  <c r="AU1744" i="131"/>
  <c r="AM1744" i="131"/>
  <c r="CF1739" i="131" s="1"/>
  <c r="AT1743" i="131"/>
  <c r="AL1743" i="131"/>
  <c r="AS1742" i="131"/>
  <c r="AK1742" i="131"/>
  <c r="AP1741" i="131"/>
  <c r="AP1740" i="131"/>
  <c r="AR1739" i="131"/>
  <c r="AT1738" i="131"/>
  <c r="AL1738" i="131"/>
  <c r="AV1737" i="131"/>
  <c r="AN1737" i="131"/>
  <c r="AR1736" i="131"/>
  <c r="AT1735" i="131"/>
  <c r="AL1735" i="131"/>
  <c r="AW1734" i="131"/>
  <c r="AO1734" i="131"/>
  <c r="AP1716" i="131"/>
  <c r="AV1715" i="131"/>
  <c r="AN1715" i="131"/>
  <c r="AT1714" i="131"/>
  <c r="AL1714" i="131"/>
  <c r="AS1713" i="131"/>
  <c r="AK1713" i="131"/>
  <c r="AR1712" i="131"/>
  <c r="AW1711" i="131"/>
  <c r="AO1711" i="131"/>
  <c r="AW1710" i="131"/>
  <c r="AO1710" i="131"/>
  <c r="AQ1709" i="131"/>
  <c r="AS1708" i="131"/>
  <c r="AK1708" i="131"/>
  <c r="AU1707" i="131"/>
  <c r="AM1707" i="131"/>
  <c r="AQ1706" i="131"/>
  <c r="AS1705" i="131"/>
  <c r="AK1705" i="131"/>
  <c r="AV1704" i="131"/>
  <c r="AN1704" i="131"/>
  <c r="AW1686" i="131"/>
  <c r="CK1680" i="131" s="1"/>
  <c r="AO1686" i="131"/>
  <c r="AU1685" i="131"/>
  <c r="AM1685" i="131"/>
  <c r="AS1684" i="131"/>
  <c r="AK1684" i="131"/>
  <c r="AR1683" i="131"/>
  <c r="AQ1682" i="131"/>
  <c r="AV1681" i="131"/>
  <c r="AN1681" i="131"/>
  <c r="AV1680" i="131"/>
  <c r="AN1680" i="131"/>
  <c r="AP1679" i="131"/>
  <c r="AR1678" i="131"/>
  <c r="AT1677" i="131"/>
  <c r="AL1677" i="131"/>
  <c r="AP1676" i="131"/>
  <c r="AR1675" i="131"/>
  <c r="AU1674" i="131"/>
  <c r="AM1674" i="131"/>
  <c r="AV1656" i="131"/>
  <c r="AN1656" i="131"/>
  <c r="AT1655" i="131"/>
  <c r="AL1655" i="131"/>
  <c r="AR1654" i="131"/>
  <c r="AQ1653" i="131"/>
  <c r="AP1652" i="131"/>
  <c r="AU1651" i="131"/>
  <c r="AM1651" i="131"/>
  <c r="AU1650" i="131"/>
  <c r="AM1650" i="131"/>
  <c r="AW1649" i="131"/>
  <c r="AO1649" i="131"/>
  <c r="AQ1648" i="131"/>
  <c r="AS1647" i="131"/>
  <c r="AK1647" i="131"/>
  <c r="AW1646" i="131"/>
  <c r="CK1645" i="131" s="1"/>
  <c r="AO1646" i="131"/>
  <c r="CG1645" i="131" s="1"/>
  <c r="AQ1645" i="131"/>
  <c r="AT1644" i="131"/>
  <c r="AL1644" i="131"/>
  <c r="AU1626" i="131"/>
  <c r="CJ1620" i="131" s="1"/>
  <c r="AM1626" i="131"/>
  <c r="CF1620" i="131" s="1"/>
  <c r="AS1625" i="131"/>
  <c r="AK1625" i="131"/>
  <c r="AQ1624" i="131"/>
  <c r="AP1623" i="131"/>
  <c r="AW1622" i="131"/>
  <c r="CK1618" i="131" s="1"/>
  <c r="AO1622" i="131"/>
  <c r="AT1621" i="131"/>
  <c r="AL1621" i="131"/>
  <c r="AT1620" i="131"/>
  <c r="AL1620" i="131"/>
  <c r="AV1619" i="131"/>
  <c r="AN1619" i="131"/>
  <c r="AP1618" i="131"/>
  <c r="AR1617" i="131"/>
  <c r="AV1616" i="131"/>
  <c r="AN1616" i="131"/>
  <c r="AP1615" i="131"/>
  <c r="AS1614" i="131"/>
  <c r="CI1614" i="131" s="1"/>
  <c r="AK1614" i="131"/>
  <c r="AT1596" i="131"/>
  <c r="AL1596" i="131"/>
  <c r="AR1595" i="131"/>
  <c r="AP1594" i="131"/>
  <c r="AW1593" i="131"/>
  <c r="AO1593" i="131"/>
  <c r="AV1592" i="131"/>
  <c r="AN1592" i="131"/>
  <c r="AS1591" i="131"/>
  <c r="AK1591" i="131"/>
  <c r="AS1590" i="131"/>
  <c r="AK1590" i="131"/>
  <c r="AU1589" i="131"/>
  <c r="AM1589" i="131"/>
  <c r="AW1588" i="131"/>
  <c r="AO1588" i="131"/>
  <c r="AQ1587" i="131"/>
  <c r="AU1586" i="131"/>
  <c r="AM1586" i="131"/>
  <c r="AW1585" i="131"/>
  <c r="AO1585" i="131"/>
  <c r="AR1584" i="131"/>
  <c r="AS1566" i="131"/>
  <c r="CI1560" i="131" s="1"/>
  <c r="AK1566" i="131"/>
  <c r="AQ1565" i="131"/>
  <c r="AW1564" i="131"/>
  <c r="CK1559" i="131" s="1"/>
  <c r="AO1564" i="131"/>
  <c r="AV1563" i="131"/>
  <c r="AN1563" i="131"/>
  <c r="AU1562" i="131"/>
  <c r="AM1562" i="131"/>
  <c r="AR1561" i="131"/>
  <c r="AR1560" i="131"/>
  <c r="AT1559" i="131"/>
  <c r="AL1559" i="131"/>
  <c r="AV1558" i="131"/>
  <c r="AN1558" i="131"/>
  <c r="AP1557" i="131"/>
  <c r="AT1556" i="131"/>
  <c r="AL1556" i="131"/>
  <c r="AV1555" i="131"/>
  <c r="AN1555" i="131"/>
  <c r="AQ1554" i="131"/>
  <c r="CH1554" i="131" s="1"/>
  <c r="AR1536" i="131"/>
  <c r="AP1535" i="131"/>
  <c r="AV1534" i="131"/>
  <c r="AN1534" i="131"/>
  <c r="AU1533" i="131"/>
  <c r="AM1533" i="131"/>
  <c r="AT1532" i="131"/>
  <c r="AL1532" i="131"/>
  <c r="AQ1531" i="131"/>
  <c r="AQ1530" i="131"/>
  <c r="AS1529" i="131"/>
  <c r="AK1529" i="131"/>
  <c r="AU1528" i="131"/>
  <c r="AM1528" i="131"/>
  <c r="AW1527" i="131"/>
  <c r="AO1527" i="131"/>
  <c r="AS1526" i="131"/>
  <c r="AK1526" i="131"/>
  <c r="AU1525" i="131"/>
  <c r="AM1525" i="131"/>
  <c r="AP1524" i="131"/>
  <c r="AQ1506" i="131"/>
  <c r="CH1500" i="131" s="1"/>
  <c r="AW1505" i="131"/>
  <c r="AO1505" i="131"/>
  <c r="AU1504" i="131"/>
  <c r="CJ1499" i="131" s="1"/>
  <c r="AM1504" i="131"/>
  <c r="AT1503" i="131"/>
  <c r="AL1503" i="131"/>
  <c r="AS1502" i="131"/>
  <c r="AK1502" i="131"/>
  <c r="AP1501" i="131"/>
  <c r="AP1500" i="131"/>
  <c r="AR1499" i="131"/>
  <c r="AT1498" i="131"/>
  <c r="AL1498" i="131"/>
  <c r="AV1497" i="131"/>
  <c r="AN1497" i="131"/>
  <c r="AR1496" i="131"/>
  <c r="AT1495" i="131"/>
  <c r="AL1495" i="131"/>
  <c r="AW1494" i="131"/>
  <c r="CK1494" i="131" s="1"/>
  <c r="AO1494" i="131"/>
  <c r="AP1476" i="131"/>
  <c r="AV1475" i="131"/>
  <c r="AN1475" i="131"/>
  <c r="AT1474" i="131"/>
  <c r="AL1474" i="131"/>
  <c r="AS1473" i="131"/>
  <c r="AK1473" i="131"/>
  <c r="AR1472" i="131"/>
  <c r="AW1471" i="131"/>
  <c r="AO1471" i="131"/>
  <c r="AW1470" i="131"/>
  <c r="CK1467" i="131" s="1"/>
  <c r="AO1470" i="131"/>
  <c r="AQ1469" i="131"/>
  <c r="AS1468" i="131"/>
  <c r="AK1468" i="131"/>
  <c r="AU1467" i="131"/>
  <c r="AM1467" i="131"/>
  <c r="AQ1466" i="131"/>
  <c r="AS1465" i="131"/>
  <c r="AK1465" i="131"/>
  <c r="AV1464" i="131"/>
  <c r="AN1464" i="131"/>
  <c r="AS1446" i="131"/>
  <c r="AK1446" i="131"/>
  <c r="AQ1445" i="131"/>
  <c r="AW1444" i="131"/>
  <c r="AO1444" i="131"/>
  <c r="AV1443" i="131"/>
  <c r="AN1443" i="131"/>
  <c r="AU1442" i="131"/>
  <c r="AM1442" i="131"/>
  <c r="AR1441" i="131"/>
  <c r="AR1440" i="131"/>
  <c r="AT1439" i="131"/>
  <c r="AL1439" i="131"/>
  <c r="AV1438" i="131"/>
  <c r="AN1438" i="131"/>
  <c r="AP1437" i="131"/>
  <c r="AT1436" i="131"/>
  <c r="AL1436" i="131"/>
  <c r="AV1435" i="131"/>
  <c r="AN1435" i="131"/>
  <c r="AQ1434" i="131"/>
  <c r="AR1416" i="131"/>
  <c r="AP1415" i="131"/>
  <c r="AV1414" i="131"/>
  <c r="AN1414" i="131"/>
  <c r="AU1413" i="131"/>
  <c r="AM1413" i="131"/>
  <c r="AT1412" i="131"/>
  <c r="AL1412" i="131"/>
  <c r="AQ1411" i="131"/>
  <c r="AQ1410" i="131"/>
  <c r="AS1409" i="131"/>
  <c r="AK1409" i="131"/>
  <c r="AU1408" i="131"/>
  <c r="AM1408" i="131"/>
  <c r="AW1407" i="131"/>
  <c r="AO1407" i="131"/>
  <c r="AS1406" i="131"/>
  <c r="AK1406" i="131"/>
  <c r="AU1405" i="131"/>
  <c r="AM1405" i="131"/>
  <c r="AP1404" i="131"/>
  <c r="AQ1386" i="131"/>
  <c r="AW1385" i="131"/>
  <c r="AO1385" i="131"/>
  <c r="AU1384" i="131"/>
  <c r="AM1384" i="131"/>
  <c r="AT1383" i="131"/>
  <c r="AL1383" i="131"/>
  <c r="AS1382" i="131"/>
  <c r="AK1382" i="131"/>
  <c r="AP1381" i="131"/>
  <c r="AP1380" i="131"/>
  <c r="AR1379" i="131"/>
  <c r="AT1378" i="131"/>
  <c r="AL1378" i="131"/>
  <c r="AV1377" i="131"/>
  <c r="AN1377" i="131"/>
  <c r="AR1376" i="131"/>
  <c r="AT1375" i="131"/>
  <c r="AL1375" i="131"/>
  <c r="AW1374" i="131"/>
  <c r="AO1374" i="131"/>
  <c r="AP1356" i="131"/>
  <c r="AV1355" i="131"/>
  <c r="AN1355" i="131"/>
  <c r="AT1354" i="131"/>
  <c r="AL1354" i="131"/>
  <c r="AS1353" i="131"/>
  <c r="AK1353" i="131"/>
  <c r="AR1352" i="131"/>
  <c r="AW1351" i="131"/>
  <c r="AO1351" i="131"/>
  <c r="AW1350" i="131"/>
  <c r="AO1350" i="131"/>
  <c r="AQ1349" i="131"/>
  <c r="AS1348" i="131"/>
  <c r="AK1348" i="131"/>
  <c r="AU1347" i="131"/>
  <c r="AM1347" i="131"/>
  <c r="AQ1346" i="131"/>
  <c r="AS1345" i="131"/>
  <c r="AK1345" i="131"/>
  <c r="AV1344" i="131"/>
  <c r="AN1344" i="131"/>
  <c r="AW1326" i="131"/>
  <c r="CK1320" i="131" s="1"/>
  <c r="AO1326" i="131"/>
  <c r="AU1325" i="131"/>
  <c r="AM1325" i="131"/>
  <c r="AS1324" i="131"/>
  <c r="AK1324" i="131"/>
  <c r="AR1323" i="131"/>
  <c r="AQ1322" i="131"/>
  <c r="AV1321" i="131"/>
  <c r="AN1321" i="131"/>
  <c r="AV1320" i="131"/>
  <c r="AN1320" i="131"/>
  <c r="AP1319" i="131"/>
  <c r="AR1318" i="131"/>
  <c r="AT1317" i="131"/>
  <c r="AL1317" i="131"/>
  <c r="AP1316" i="131"/>
  <c r="AR1315" i="131"/>
  <c r="AU1314" i="131"/>
  <c r="AM1314" i="131"/>
  <c r="AV1296" i="131"/>
  <c r="AN1296" i="131"/>
  <c r="AT1295" i="131"/>
  <c r="AL1295" i="131"/>
  <c r="AR1294" i="131"/>
  <c r="AQ1293" i="131"/>
  <c r="AP1292" i="131"/>
  <c r="AU1291" i="131"/>
  <c r="AM1291" i="131"/>
  <c r="AU1290" i="131"/>
  <c r="AM1290" i="131"/>
  <c r="AW1289" i="131"/>
  <c r="AO1289" i="131"/>
  <c r="AQ1288" i="131"/>
  <c r="AS1287" i="131"/>
  <c r="AK1287" i="131"/>
  <c r="AW1286" i="131"/>
  <c r="AO1286" i="131"/>
  <c r="AQ1285" i="131"/>
  <c r="AT1284" i="131"/>
  <c r="AL1284" i="131"/>
  <c r="AU1266" i="131"/>
  <c r="AM1266" i="131"/>
  <c r="AS1265" i="131"/>
  <c r="AK1265" i="131"/>
  <c r="AQ1264" i="131"/>
  <c r="AP1263" i="131"/>
  <c r="AW1262" i="131"/>
  <c r="AO1262" i="131"/>
  <c r="AT1261" i="131"/>
  <c r="AL1261" i="131"/>
  <c r="AT1260" i="131"/>
  <c r="AL1260" i="131"/>
  <c r="AV1259" i="131"/>
  <c r="AN1259" i="131"/>
  <c r="AP1258" i="131"/>
  <c r="AR1257" i="131"/>
  <c r="AV1256" i="131"/>
  <c r="AN1256" i="131"/>
  <c r="AP1255" i="131"/>
  <c r="AS1254" i="131"/>
  <c r="AK1254" i="131"/>
  <c r="AT1236" i="131"/>
  <c r="AL1236" i="131"/>
  <c r="AR1235" i="131"/>
  <c r="AP1234" i="131"/>
  <c r="AW1233" i="131"/>
  <c r="AO1233" i="131"/>
  <c r="AV1232" i="131"/>
  <c r="AN1232" i="131"/>
  <c r="AS1231" i="131"/>
  <c r="AK1231" i="131"/>
  <c r="AS1230" i="131"/>
  <c r="AK1230" i="131"/>
  <c r="AU1229" i="131"/>
  <c r="AM1229" i="131"/>
  <c r="AW1228" i="131"/>
  <c r="AO1228" i="131"/>
  <c r="AQ1227" i="131"/>
  <c r="AU1226" i="131"/>
  <c r="AM1226" i="131"/>
  <c r="AW1225" i="131"/>
  <c r="AO1225" i="131"/>
  <c r="AR1224" i="131"/>
  <c r="AS1206" i="131"/>
  <c r="AK1206" i="131"/>
  <c r="AQ1205" i="131"/>
  <c r="AW1204" i="131"/>
  <c r="AO1204" i="131"/>
  <c r="AV1203" i="131"/>
  <c r="AN1203" i="131"/>
  <c r="AU1202" i="131"/>
  <c r="AM1202" i="131"/>
  <c r="AR1201" i="131"/>
  <c r="AR1200" i="131"/>
  <c r="AT1199" i="131"/>
  <c r="AL1199" i="131"/>
  <c r="AV1198" i="131"/>
  <c r="AN1198" i="131"/>
  <c r="AP1197" i="131"/>
  <c r="AT1196" i="131"/>
  <c r="AL1196" i="131"/>
  <c r="AV1195" i="131"/>
  <c r="AN1195" i="131"/>
  <c r="AQ1194" i="131"/>
  <c r="AR1176" i="131"/>
  <c r="AP1175" i="131"/>
  <c r="AV1174" i="131"/>
  <c r="AN1174" i="131"/>
  <c r="AU1173" i="131"/>
  <c r="AM1173" i="131"/>
  <c r="AT1172" i="131"/>
  <c r="AL1172" i="131"/>
  <c r="AQ1171" i="131"/>
  <c r="AQ1170" i="131"/>
  <c r="AS1169" i="131"/>
  <c r="AK1169" i="131"/>
  <c r="AU1168" i="131"/>
  <c r="AM1168" i="131"/>
  <c r="AW1167" i="131"/>
  <c r="AO1167" i="131"/>
  <c r="AS1166" i="131"/>
  <c r="AK1166" i="131"/>
  <c r="AU1165" i="131"/>
  <c r="AM1165" i="131"/>
  <c r="AP1164" i="131"/>
  <c r="AQ1146" i="131"/>
  <c r="AW1145" i="131"/>
  <c r="AO1145" i="131"/>
  <c r="AU1144" i="131"/>
  <c r="AM1144" i="131"/>
  <c r="AT1143" i="131"/>
  <c r="AL1143" i="131"/>
  <c r="AS1142" i="131"/>
  <c r="AK1142" i="131"/>
  <c r="AP1141" i="131"/>
  <c r="AP1140" i="131"/>
  <c r="AR1139" i="131"/>
  <c r="AT1138" i="131"/>
  <c r="AL1138" i="131"/>
  <c r="AV1137" i="131"/>
  <c r="AN1137" i="131"/>
  <c r="AR1136" i="131"/>
  <c r="AT1135" i="131"/>
  <c r="AL1135" i="131"/>
  <c r="AW1134" i="131"/>
  <c r="AO1134" i="131"/>
  <c r="AP1116" i="131"/>
  <c r="AV1115" i="131"/>
  <c r="AN1115" i="131"/>
  <c r="AT1114" i="131"/>
  <c r="AL1114" i="131"/>
  <c r="AS1113" i="131"/>
  <c r="AK1113" i="131"/>
  <c r="AR1112" i="131"/>
  <c r="AW1111" i="131"/>
  <c r="AO1111" i="131"/>
  <c r="AW1110" i="131"/>
  <c r="AO1110" i="131"/>
  <c r="AQ1109" i="131"/>
  <c r="AS1108" i="131"/>
  <c r="AK1108" i="131"/>
  <c r="AU1107" i="131"/>
  <c r="AM1107" i="131"/>
  <c r="AQ1106" i="131"/>
  <c r="AS1105" i="131"/>
  <c r="AK1105" i="131"/>
  <c r="AV1104" i="131"/>
  <c r="AN1104" i="131"/>
  <c r="AW1086" i="131"/>
  <c r="CK1080" i="131" s="1"/>
  <c r="AO1086" i="131"/>
  <c r="AU1085" i="131"/>
  <c r="AM1085" i="131"/>
  <c r="AS1084" i="131"/>
  <c r="AK1084" i="131"/>
  <c r="AR1083" i="131"/>
  <c r="AQ1082" i="131"/>
  <c r="AV1081" i="131"/>
  <c r="AN1081" i="131"/>
  <c r="AV1080" i="131"/>
  <c r="AN1080" i="131"/>
  <c r="AP1079" i="131"/>
  <c r="AR1078" i="131"/>
  <c r="AT1077" i="131"/>
  <c r="AL1077" i="131"/>
  <c r="AP1076" i="131"/>
  <c r="AR1075" i="131"/>
  <c r="AU1074" i="131"/>
  <c r="AM1074" i="131"/>
  <c r="AV1056" i="131"/>
  <c r="AN1056" i="131"/>
  <c r="AT1055" i="131"/>
  <c r="AL1055" i="131"/>
  <c r="AR1054" i="131"/>
  <c r="AQ1053" i="131"/>
  <c r="AP1052" i="131"/>
  <c r="AU1051" i="131"/>
  <c r="AM1051" i="131"/>
  <c r="AU1050" i="131"/>
  <c r="AM1050" i="131"/>
  <c r="AW1049" i="131"/>
  <c r="AO1049" i="131"/>
  <c r="AQ1048" i="131"/>
  <c r="AS1047" i="131"/>
  <c r="AK1047" i="131"/>
  <c r="AW1046" i="131"/>
  <c r="AO1046" i="131"/>
  <c r="AQ1045" i="131"/>
  <c r="AT1044" i="131"/>
  <c r="AL1044" i="131"/>
  <c r="AU1026" i="131"/>
  <c r="AM1026" i="131"/>
  <c r="AS1025" i="131"/>
  <c r="AK1025" i="131"/>
  <c r="AQ1024" i="131"/>
  <c r="AP1023" i="131"/>
  <c r="AW1022" i="131"/>
  <c r="AO1022" i="131"/>
  <c r="AT1021" i="131"/>
  <c r="AL1021" i="131"/>
  <c r="AT1020" i="131"/>
  <c r="AL1020" i="131"/>
  <c r="AV1019" i="131"/>
  <c r="AN1019" i="131"/>
  <c r="AP1018" i="131"/>
  <c r="AR1017" i="131"/>
  <c r="AV1016" i="131"/>
  <c r="AN1016" i="131"/>
  <c r="AP1015" i="131"/>
  <c r="AS1014" i="131"/>
  <c r="AK1014" i="131"/>
  <c r="AT996" i="131"/>
  <c r="AL996" i="131"/>
  <c r="AR1446" i="131"/>
  <c r="AP1445" i="131"/>
  <c r="AV1444" i="131"/>
  <c r="AN1444" i="131"/>
  <c r="AU1443" i="131"/>
  <c r="AM1443" i="131"/>
  <c r="AT1442" i="131"/>
  <c r="AL1442" i="131"/>
  <c r="AQ1441" i="131"/>
  <c r="AQ1440" i="131"/>
  <c r="AS1439" i="131"/>
  <c r="AK1439" i="131"/>
  <c r="AU1438" i="131"/>
  <c r="AM1438" i="131"/>
  <c r="AW1437" i="131"/>
  <c r="AO1437" i="131"/>
  <c r="AS1436" i="131"/>
  <c r="AK1436" i="131"/>
  <c r="AU1435" i="131"/>
  <c r="AM1435" i="131"/>
  <c r="AP1434" i="131"/>
  <c r="AQ1416" i="131"/>
  <c r="CH1410" i="131" s="1"/>
  <c r="AW1415" i="131"/>
  <c r="AO1415" i="131"/>
  <c r="AU1414" i="131"/>
  <c r="AM1414" i="131"/>
  <c r="AT1413" i="131"/>
  <c r="AL1413" i="131"/>
  <c r="AS1412" i="131"/>
  <c r="AK1412" i="131"/>
  <c r="AP1411" i="131"/>
  <c r="AP1410" i="131"/>
  <c r="AR1409" i="131"/>
  <c r="AT1408" i="131"/>
  <c r="AL1408" i="131"/>
  <c r="AV1407" i="131"/>
  <c r="AN1407" i="131"/>
  <c r="AR1406" i="131"/>
  <c r="AT1405" i="131"/>
  <c r="AL1405" i="131"/>
  <c r="AW1404" i="131"/>
  <c r="AO1404" i="131"/>
  <c r="AP1386" i="131"/>
  <c r="AV1385" i="131"/>
  <c r="AN1385" i="131"/>
  <c r="AT1384" i="131"/>
  <c r="AL1384" i="131"/>
  <c r="AS1383" i="131"/>
  <c r="AK1383" i="131"/>
  <c r="AR1382" i="131"/>
  <c r="AW1381" i="131"/>
  <c r="AO1381" i="131"/>
  <c r="AW1380" i="131"/>
  <c r="AO1380" i="131"/>
  <c r="AQ1379" i="131"/>
  <c r="AS1378" i="131"/>
  <c r="AK1378" i="131"/>
  <c r="AU1377" i="131"/>
  <c r="AM1377" i="131"/>
  <c r="AQ1376" i="131"/>
  <c r="AS1375" i="131"/>
  <c r="AK1375" i="131"/>
  <c r="AV1374" i="131"/>
  <c r="AN1374" i="131"/>
  <c r="AW1356" i="131"/>
  <c r="CK1350" i="131" s="1"/>
  <c r="AO1356" i="131"/>
  <c r="CG1350" i="131" s="1"/>
  <c r="AU1355" i="131"/>
  <c r="AM1355" i="131"/>
  <c r="AS1354" i="131"/>
  <c r="AK1354" i="131"/>
  <c r="AR1353" i="131"/>
  <c r="AQ1352" i="131"/>
  <c r="AV1351" i="131"/>
  <c r="AN1351" i="131"/>
  <c r="AV1350" i="131"/>
  <c r="AN1350" i="131"/>
  <c r="AP1349" i="131"/>
  <c r="AR1348" i="131"/>
  <c r="AT1347" i="131"/>
  <c r="AL1347" i="131"/>
  <c r="AP1346" i="131"/>
  <c r="AR1345" i="131"/>
  <c r="AU1344" i="131"/>
  <c r="AM1344" i="131"/>
  <c r="AV1326" i="131"/>
  <c r="AN1326" i="131"/>
  <c r="AT1325" i="131"/>
  <c r="AL1325" i="131"/>
  <c r="AR1324" i="131"/>
  <c r="AQ1323" i="131"/>
  <c r="AP1322" i="131"/>
  <c r="AU1321" i="131"/>
  <c r="AM1321" i="131"/>
  <c r="AU1320" i="131"/>
  <c r="AM1320" i="131"/>
  <c r="AW1319" i="131"/>
  <c r="AO1319" i="131"/>
  <c r="AQ1318" i="131"/>
  <c r="AS1317" i="131"/>
  <c r="AK1317" i="131"/>
  <c r="AW1316" i="131"/>
  <c r="AO1316" i="131"/>
  <c r="AQ1315" i="131"/>
  <c r="AT1314" i="131"/>
  <c r="AL1314" i="131"/>
  <c r="AU1296" i="131"/>
  <c r="AM1296" i="131"/>
  <c r="CF1290" i="131" s="1"/>
  <c r="AS1295" i="131"/>
  <c r="AK1295" i="131"/>
  <c r="AQ1294" i="131"/>
  <c r="AP1293" i="131"/>
  <c r="AW1292" i="131"/>
  <c r="AO1292" i="131"/>
  <c r="AT1291" i="131"/>
  <c r="AL1291" i="131"/>
  <c r="AT1290" i="131"/>
  <c r="AL1290" i="131"/>
  <c r="AV1289" i="131"/>
  <c r="AN1289" i="131"/>
  <c r="AP1288" i="131"/>
  <c r="AR1287" i="131"/>
  <c r="AV1286" i="131"/>
  <c r="AN1286" i="131"/>
  <c r="AP1285" i="131"/>
  <c r="AS1284" i="131"/>
  <c r="AK1284" i="131"/>
  <c r="AT1266" i="131"/>
  <c r="AL1266" i="131"/>
  <c r="AR1265" i="131"/>
  <c r="AP1264" i="131"/>
  <c r="AW1263" i="131"/>
  <c r="AO1263" i="131"/>
  <c r="AV1262" i="131"/>
  <c r="AN1262" i="131"/>
  <c r="AS1261" i="131"/>
  <c r="AK1261" i="131"/>
  <c r="AS1260" i="131"/>
  <c r="AK1260" i="131"/>
  <c r="AU1259" i="131"/>
  <c r="AM1259" i="131"/>
  <c r="AW1258" i="131"/>
  <c r="AO1258" i="131"/>
  <c r="AQ1257" i="131"/>
  <c r="AU1256" i="131"/>
  <c r="AM1256" i="131"/>
  <c r="AW1255" i="131"/>
  <c r="AO1255" i="131"/>
  <c r="AR1254" i="131"/>
  <c r="AS1236" i="131"/>
  <c r="AK1236" i="131"/>
  <c r="AQ1235" i="131"/>
  <c r="AW1234" i="131"/>
  <c r="AO1234" i="131"/>
  <c r="AV1233" i="131"/>
  <c r="AN1233" i="131"/>
  <c r="AU1232" i="131"/>
  <c r="AM1232" i="131"/>
  <c r="AR1231" i="131"/>
  <c r="AR1230" i="131"/>
  <c r="AT1229" i="131"/>
  <c r="AL1229" i="131"/>
  <c r="AV1228" i="131"/>
  <c r="AN1228" i="131"/>
  <c r="AP1227" i="131"/>
  <c r="AT1226" i="131"/>
  <c r="AL1226" i="131"/>
  <c r="AV1225" i="131"/>
  <c r="AN1225" i="131"/>
  <c r="AQ1224" i="131"/>
  <c r="AR1206" i="131"/>
  <c r="AP1205" i="131"/>
  <c r="AV1204" i="131"/>
  <c r="AN1204" i="131"/>
  <c r="AU1203" i="131"/>
  <c r="AM1203" i="131"/>
  <c r="AT1202" i="131"/>
  <c r="AL1202" i="131"/>
  <c r="AQ1201" i="131"/>
  <c r="AQ1200" i="131"/>
  <c r="AS1199" i="131"/>
  <c r="AK1199" i="131"/>
  <c r="AU1198" i="131"/>
  <c r="AM1198" i="131"/>
  <c r="AW1197" i="131"/>
  <c r="AO1197" i="131"/>
  <c r="AS1196" i="131"/>
  <c r="AK1196" i="131"/>
  <c r="AU1195" i="131"/>
  <c r="AM1195" i="131"/>
  <c r="AP1194" i="131"/>
  <c r="AQ1176" i="131"/>
  <c r="AW1175" i="131"/>
  <c r="AO1175" i="131"/>
  <c r="AU1174" i="131"/>
  <c r="AM1174" i="131"/>
  <c r="AT1173" i="131"/>
  <c r="AL1173" i="131"/>
  <c r="AS1172" i="131"/>
  <c r="AK1172" i="131"/>
  <c r="AP1171" i="131"/>
  <c r="AP1170" i="131"/>
  <c r="AR1169" i="131"/>
  <c r="AT1168" i="131"/>
  <c r="AL1168" i="131"/>
  <c r="AV1167" i="131"/>
  <c r="AN1167" i="131"/>
  <c r="AR1166" i="131"/>
  <c r="AT1165" i="131"/>
  <c r="AL1165" i="131"/>
  <c r="AW1164" i="131"/>
  <c r="AO1164" i="131"/>
  <c r="AP1146" i="131"/>
  <c r="AV1145" i="131"/>
  <c r="AN1145" i="131"/>
  <c r="AT1144" i="131"/>
  <c r="AL1144" i="131"/>
  <c r="AS1143" i="131"/>
  <c r="AK1143" i="131"/>
  <c r="AR1142" i="131"/>
  <c r="AW1141" i="131"/>
  <c r="AO1141" i="131"/>
  <c r="AW1140" i="131"/>
  <c r="AO1140" i="131"/>
  <c r="CG1137" i="131" s="1"/>
  <c r="AQ1139" i="131"/>
  <c r="AS1138" i="131"/>
  <c r="AK1138" i="131"/>
  <c r="AU1137" i="131"/>
  <c r="AM1137" i="131"/>
  <c r="AQ1136" i="131"/>
  <c r="AS1135" i="131"/>
  <c r="AK1135" i="131"/>
  <c r="AV1134" i="131"/>
  <c r="AN1134" i="131"/>
  <c r="AW1116" i="131"/>
  <c r="CK1110" i="131" s="1"/>
  <c r="AO1116" i="131"/>
  <c r="CG1110" i="131" s="1"/>
  <c r="AU1115" i="131"/>
  <c r="AM1115" i="131"/>
  <c r="AS1114" i="131"/>
  <c r="AK1114" i="131"/>
  <c r="AR1113" i="131"/>
  <c r="AQ1112" i="131"/>
  <c r="AV1111" i="131"/>
  <c r="AN1111" i="131"/>
  <c r="AV1110" i="131"/>
  <c r="AN1110" i="131"/>
  <c r="AP1109" i="131"/>
  <c r="AR1108" i="131"/>
  <c r="AT1107" i="131"/>
  <c r="AL1107" i="131"/>
  <c r="AP1106" i="131"/>
  <c r="AR1105" i="131"/>
  <c r="AU1104" i="131"/>
  <c r="AM1104" i="131"/>
  <c r="AV1086" i="131"/>
  <c r="AN1086" i="131"/>
  <c r="AT1085" i="131"/>
  <c r="AL1085" i="131"/>
  <c r="AR1084" i="131"/>
  <c r="AQ1083" i="131"/>
  <c r="AP1082" i="131"/>
  <c r="AU1081" i="131"/>
  <c r="AM1081" i="131"/>
  <c r="AU1080" i="131"/>
  <c r="AM1080" i="131"/>
  <c r="AW1079" i="131"/>
  <c r="AO1079" i="131"/>
  <c r="AQ1078" i="131"/>
  <c r="AS1077" i="131"/>
  <c r="AK1077" i="131"/>
  <c r="AW1076" i="131"/>
  <c r="AO1076" i="131"/>
  <c r="AQ1075" i="131"/>
  <c r="AT1074" i="131"/>
  <c r="AL1074" i="131"/>
  <c r="AU1056" i="131"/>
  <c r="CJ1050" i="131" s="1"/>
  <c r="AM1056" i="131"/>
  <c r="AS1055" i="131"/>
  <c r="AK1055" i="131"/>
  <c r="AQ1054" i="131"/>
  <c r="AP1053" i="131"/>
  <c r="AW1052" i="131"/>
  <c r="AO1052" i="131"/>
  <c r="AT1051" i="131"/>
  <c r="AL1051" i="131"/>
  <c r="AT1050" i="131"/>
  <c r="AL1050" i="131"/>
  <c r="AV1049" i="131"/>
  <c r="AN1049" i="131"/>
  <c r="AP1048" i="131"/>
  <c r="AR1047" i="131"/>
  <c r="AV1046" i="131"/>
  <c r="AN1046" i="131"/>
  <c r="AP1045" i="131"/>
  <c r="AS1044" i="131"/>
  <c r="AK1044" i="131"/>
  <c r="AT1026" i="131"/>
  <c r="AL1026" i="131"/>
  <c r="AR1025" i="131"/>
  <c r="AP1024" i="131"/>
  <c r="AW1023" i="131"/>
  <c r="AO1023" i="131"/>
  <c r="AV1022" i="131"/>
  <c r="AN1022" i="131"/>
  <c r="AS1021" i="131"/>
  <c r="AK1021" i="131"/>
  <c r="AS1020" i="131"/>
  <c r="AK1020" i="131"/>
  <c r="AU1019" i="131"/>
  <c r="AM1019" i="131"/>
  <c r="AW1018" i="131"/>
  <c r="AO1018" i="131"/>
  <c r="AQ1017" i="131"/>
  <c r="AU1016" i="131"/>
  <c r="AM1016" i="131"/>
  <c r="AW1015" i="131"/>
  <c r="AO1015" i="131"/>
  <c r="AR1014" i="131"/>
  <c r="AQ1446" i="131"/>
  <c r="AW1445" i="131"/>
  <c r="AO1445" i="131"/>
  <c r="AU1444" i="131"/>
  <c r="AM1444" i="131"/>
  <c r="AT1443" i="131"/>
  <c r="AL1443" i="131"/>
  <c r="AS1442" i="131"/>
  <c r="AK1442" i="131"/>
  <c r="AP1441" i="131"/>
  <c r="AP1440" i="131"/>
  <c r="AR1439" i="131"/>
  <c r="AT1438" i="131"/>
  <c r="AL1438" i="131"/>
  <c r="AV1437" i="131"/>
  <c r="AN1437" i="131"/>
  <c r="AR1436" i="131"/>
  <c r="AT1435" i="131"/>
  <c r="AL1435" i="131"/>
  <c r="AW1434" i="131"/>
  <c r="AO1434" i="131"/>
  <c r="AP1416" i="131"/>
  <c r="AV1415" i="131"/>
  <c r="AN1415" i="131"/>
  <c r="AT1414" i="131"/>
  <c r="AL1414" i="131"/>
  <c r="AS1413" i="131"/>
  <c r="AK1413" i="131"/>
  <c r="AR1412" i="131"/>
  <c r="AW1411" i="131"/>
  <c r="AO1411" i="131"/>
  <c r="AW1410" i="131"/>
  <c r="AO1410" i="131"/>
  <c r="AQ1409" i="131"/>
  <c r="AS1408" i="131"/>
  <c r="AK1408" i="131"/>
  <c r="AU1407" i="131"/>
  <c r="AM1407" i="131"/>
  <c r="AQ1406" i="131"/>
  <c r="AS1405" i="131"/>
  <c r="AK1405" i="131"/>
  <c r="AV1404" i="131"/>
  <c r="AN1404" i="131"/>
  <c r="AW1386" i="131"/>
  <c r="CK1380" i="131" s="1"/>
  <c r="AO1386" i="131"/>
  <c r="AU1385" i="131"/>
  <c r="AM1385" i="131"/>
  <c r="AS1384" i="131"/>
  <c r="AK1384" i="131"/>
  <c r="AR1383" i="131"/>
  <c r="AQ1382" i="131"/>
  <c r="AV1381" i="131"/>
  <c r="AN1381" i="131"/>
  <c r="AV1380" i="131"/>
  <c r="AN1380" i="131"/>
  <c r="AP1379" i="131"/>
  <c r="AR1378" i="131"/>
  <c r="AT1377" i="131"/>
  <c r="AL1377" i="131"/>
  <c r="AP1376" i="131"/>
  <c r="AR1375" i="131"/>
  <c r="AU1374" i="131"/>
  <c r="AM1374" i="131"/>
  <c r="AV1356" i="131"/>
  <c r="AN1356" i="131"/>
  <c r="AT1355" i="131"/>
  <c r="AL1355" i="131"/>
  <c r="AR1354" i="131"/>
  <c r="AQ1353" i="131"/>
  <c r="AP1352" i="131"/>
  <c r="AU1351" i="131"/>
  <c r="AM1351" i="131"/>
  <c r="AU1350" i="131"/>
  <c r="AM1350" i="131"/>
  <c r="AW1349" i="131"/>
  <c r="AO1349" i="131"/>
  <c r="AQ1348" i="131"/>
  <c r="AS1347" i="131"/>
  <c r="AK1347" i="131"/>
  <c r="AW1346" i="131"/>
  <c r="AO1346" i="131"/>
  <c r="AQ1345" i="131"/>
  <c r="AT1344" i="131"/>
  <c r="AL1344" i="131"/>
  <c r="AU1326" i="131"/>
  <c r="AM1326" i="131"/>
  <c r="AS1325" i="131"/>
  <c r="AK1325" i="131"/>
  <c r="AQ1324" i="131"/>
  <c r="AP1323" i="131"/>
  <c r="AW1322" i="131"/>
  <c r="AO1322" i="131"/>
  <c r="AT1321" i="131"/>
  <c r="AL1321" i="131"/>
  <c r="AT1320" i="131"/>
  <c r="AL1320" i="131"/>
  <c r="AV1319" i="131"/>
  <c r="AN1319" i="131"/>
  <c r="AP1318" i="131"/>
  <c r="AR1317" i="131"/>
  <c r="AV1316" i="131"/>
  <c r="AN1316" i="131"/>
  <c r="AP1315" i="131"/>
  <c r="AS1314" i="131"/>
  <c r="AK1314" i="131"/>
  <c r="AT1296" i="131"/>
  <c r="AL1296" i="131"/>
  <c r="AR1295" i="131"/>
  <c r="AP1294" i="131"/>
  <c r="AW1293" i="131"/>
  <c r="AO1293" i="131"/>
  <c r="AV1292" i="131"/>
  <c r="AN1292" i="131"/>
  <c r="AS1291" i="131"/>
  <c r="AK1291" i="131"/>
  <c r="AS1290" i="131"/>
  <c r="AK1290" i="131"/>
  <c r="AU1289" i="131"/>
  <c r="AM1289" i="131"/>
  <c r="AW1288" i="131"/>
  <c r="AO1288" i="131"/>
  <c r="AQ1287" i="131"/>
  <c r="AU1286" i="131"/>
  <c r="AM1286" i="131"/>
  <c r="AW1285" i="131"/>
  <c r="AO1285" i="131"/>
  <c r="AR1284" i="131"/>
  <c r="AS1266" i="131"/>
  <c r="AK1266" i="131"/>
  <c r="CE1260" i="131" s="1"/>
  <c r="AQ1265" i="131"/>
  <c r="AW1264" i="131"/>
  <c r="AO1264" i="131"/>
  <c r="AV1263" i="131"/>
  <c r="AN1263" i="131"/>
  <c r="AU1262" i="131"/>
  <c r="AM1262" i="131"/>
  <c r="AR1261" i="131"/>
  <c r="AR1260" i="131"/>
  <c r="AT1259" i="131"/>
  <c r="AL1259" i="131"/>
  <c r="AV1258" i="131"/>
  <c r="AN1258" i="131"/>
  <c r="AP1257" i="131"/>
  <c r="AT1256" i="131"/>
  <c r="AL1256" i="131"/>
  <c r="AV1255" i="131"/>
  <c r="AN1255" i="131"/>
  <c r="AQ1254" i="131"/>
  <c r="AR1236" i="131"/>
  <c r="AP1235" i="131"/>
  <c r="AV1234" i="131"/>
  <c r="AN1234" i="131"/>
  <c r="AU1233" i="131"/>
  <c r="AM1233" i="131"/>
  <c r="AT1232" i="131"/>
  <c r="AL1232" i="131"/>
  <c r="AQ1231" i="131"/>
  <c r="AQ1230" i="131"/>
  <c r="AS1229" i="131"/>
  <c r="AK1229" i="131"/>
  <c r="AU1228" i="131"/>
  <c r="AM1228" i="131"/>
  <c r="AW1227" i="131"/>
  <c r="AO1227" i="131"/>
  <c r="AS1226" i="131"/>
  <c r="AK1226" i="131"/>
  <c r="AU1225" i="131"/>
  <c r="AM1225" i="131"/>
  <c r="AP1224" i="131"/>
  <c r="AQ1206" i="131"/>
  <c r="CH1200" i="131" s="1"/>
  <c r="AW1205" i="131"/>
  <c r="AO1205" i="131"/>
  <c r="AU1204" i="131"/>
  <c r="AM1204" i="131"/>
  <c r="AT1203" i="131"/>
  <c r="AL1203" i="131"/>
  <c r="AS1202" i="131"/>
  <c r="AK1202" i="131"/>
  <c r="AP1201" i="131"/>
  <c r="AP1200" i="131"/>
  <c r="AR1199" i="131"/>
  <c r="AT1198" i="131"/>
  <c r="AL1198" i="131"/>
  <c r="AV1197" i="131"/>
  <c r="AN1197" i="131"/>
  <c r="AR1196" i="131"/>
  <c r="AT1195" i="131"/>
  <c r="AL1195" i="131"/>
  <c r="AW1194" i="131"/>
  <c r="AO1194" i="131"/>
  <c r="AP1176" i="131"/>
  <c r="AV1175" i="131"/>
  <c r="AN1175" i="131"/>
  <c r="AT1174" i="131"/>
  <c r="AL1174" i="131"/>
  <c r="AS1173" i="131"/>
  <c r="AK1173" i="131"/>
  <c r="AR1172" i="131"/>
  <c r="AW1171" i="131"/>
  <c r="AO1171" i="131"/>
  <c r="AW1170" i="131"/>
  <c r="AO1170" i="131"/>
  <c r="AQ1169" i="131"/>
  <c r="AS1168" i="131"/>
  <c r="AK1168" i="131"/>
  <c r="AU1167" i="131"/>
  <c r="AM1167" i="131"/>
  <c r="AQ1166" i="131"/>
  <c r="AS1165" i="131"/>
  <c r="AK1165" i="131"/>
  <c r="AV1164" i="131"/>
  <c r="AN1164" i="131"/>
  <c r="AW1146" i="131"/>
  <c r="CK1140" i="131" s="1"/>
  <c r="AO1146" i="131"/>
  <c r="AU1145" i="131"/>
  <c r="AM1145" i="131"/>
  <c r="AS1144" i="131"/>
  <c r="AK1144" i="131"/>
  <c r="AR1143" i="131"/>
  <c r="AQ1142" i="131"/>
  <c r="AV1141" i="131"/>
  <c r="AN1141" i="131"/>
  <c r="AV1140" i="131"/>
  <c r="AN1140" i="131"/>
  <c r="AP1139" i="131"/>
  <c r="AR1138" i="131"/>
  <c r="AT1137" i="131"/>
  <c r="AL1137" i="131"/>
  <c r="AP1136" i="131"/>
  <c r="AR1135" i="131"/>
  <c r="AU1134" i="131"/>
  <c r="AM1134" i="131"/>
  <c r="AV1116" i="131"/>
  <c r="AN1116" i="131"/>
  <c r="AT1115" i="131"/>
  <c r="AL1115" i="131"/>
  <c r="AR1114" i="131"/>
  <c r="AQ1113" i="131"/>
  <c r="AP1112" i="131"/>
  <c r="AU1111" i="131"/>
  <c r="AM1111" i="131"/>
  <c r="AU1110" i="131"/>
  <c r="AM1110" i="131"/>
  <c r="AW1109" i="131"/>
  <c r="AO1109" i="131"/>
  <c r="AQ1108" i="131"/>
  <c r="AS1107" i="131"/>
  <c r="AK1107" i="131"/>
  <c r="AW1106" i="131"/>
  <c r="AO1106" i="131"/>
  <c r="AQ1105" i="131"/>
  <c r="AT1104" i="131"/>
  <c r="AL1104" i="131"/>
  <c r="AU1086" i="131"/>
  <c r="AM1086" i="131"/>
  <c r="AS1085" i="131"/>
  <c r="AK1085" i="131"/>
  <c r="AQ1084" i="131"/>
  <c r="AP1083" i="131"/>
  <c r="AW1082" i="131"/>
  <c r="AO1082" i="131"/>
  <c r="AT1081" i="131"/>
  <c r="AL1081" i="131"/>
  <c r="AT1080" i="131"/>
  <c r="AL1080" i="131"/>
  <c r="AV1079" i="131"/>
  <c r="AN1079" i="131"/>
  <c r="AP1078" i="131"/>
  <c r="AR1077" i="131"/>
  <c r="AV1076" i="131"/>
  <c r="AN1076" i="131"/>
  <c r="AP1075" i="131"/>
  <c r="AS1074" i="131"/>
  <c r="AK1074" i="131"/>
  <c r="AT1056" i="131"/>
  <c r="AL1056" i="131"/>
  <c r="AR1055" i="131"/>
  <c r="AP1054" i="131"/>
  <c r="AW1053" i="131"/>
  <c r="AO1053" i="131"/>
  <c r="AV1052" i="131"/>
  <c r="AN1052" i="131"/>
  <c r="AS1051" i="131"/>
  <c r="AK1051" i="131"/>
  <c r="AS1050" i="131"/>
  <c r="AK1050" i="131"/>
  <c r="AU1049" i="131"/>
  <c r="AM1049" i="131"/>
  <c r="AW1048" i="131"/>
  <c r="CK1046" i="131" s="1"/>
  <c r="AO1048" i="131"/>
  <c r="AQ1047" i="131"/>
  <c r="AU1046" i="131"/>
  <c r="AM1046" i="131"/>
  <c r="AW1045" i="131"/>
  <c r="AO1045" i="131"/>
  <c r="AR1044" i="131"/>
  <c r="AS1026" i="131"/>
  <c r="CI1020" i="131" s="1"/>
  <c r="AK1026" i="131"/>
  <c r="AQ1025" i="131"/>
  <c r="AW1024" i="131"/>
  <c r="AO1024" i="131"/>
  <c r="AV1023" i="131"/>
  <c r="AN1023" i="131"/>
  <c r="AU1022" i="131"/>
  <c r="AM1022" i="131"/>
  <c r="AR1021" i="131"/>
  <c r="AR1020" i="131"/>
  <c r="AT1019" i="131"/>
  <c r="AL1019" i="131"/>
  <c r="AV1018" i="131"/>
  <c r="AN1018" i="131"/>
  <c r="AP1017" i="131"/>
  <c r="AT1016" i="131"/>
  <c r="AL1016" i="131"/>
  <c r="AV1015" i="131"/>
  <c r="AN1015" i="131"/>
  <c r="AQ1014" i="131"/>
  <c r="AR996" i="131"/>
  <c r="AP1446" i="131"/>
  <c r="AV1445" i="131"/>
  <c r="AN1445" i="131"/>
  <c r="AT1444" i="131"/>
  <c r="AL1444" i="131"/>
  <c r="AS1443" i="131"/>
  <c r="AK1443" i="131"/>
  <c r="AR1442" i="131"/>
  <c r="AW1441" i="131"/>
  <c r="AO1441" i="131"/>
  <c r="AW1440" i="131"/>
  <c r="AO1440" i="131"/>
  <c r="AQ1439" i="131"/>
  <c r="AS1438" i="131"/>
  <c r="AK1438" i="131"/>
  <c r="AU1437" i="131"/>
  <c r="AM1437" i="131"/>
  <c r="AQ1436" i="131"/>
  <c r="AS1435" i="131"/>
  <c r="AK1435" i="131"/>
  <c r="AV1434" i="131"/>
  <c r="AN1434" i="131"/>
  <c r="AW1416" i="131"/>
  <c r="CK1410" i="131" s="1"/>
  <c r="AO1416" i="131"/>
  <c r="CG1410" i="131" s="1"/>
  <c r="AU1415" i="131"/>
  <c r="AM1415" i="131"/>
  <c r="AS1414" i="131"/>
  <c r="AK1414" i="131"/>
  <c r="AR1413" i="131"/>
  <c r="AQ1412" i="131"/>
  <c r="AV1411" i="131"/>
  <c r="AN1411" i="131"/>
  <c r="AV1410" i="131"/>
  <c r="AN1410" i="131"/>
  <c r="AP1409" i="131"/>
  <c r="AR1408" i="131"/>
  <c r="AT1407" i="131"/>
  <c r="AL1407" i="131"/>
  <c r="AP1406" i="131"/>
  <c r="AR1405" i="131"/>
  <c r="AU1404" i="131"/>
  <c r="AM1404" i="131"/>
  <c r="AV1386" i="131"/>
  <c r="AN1386" i="131"/>
  <c r="AT1385" i="131"/>
  <c r="AL1385" i="131"/>
  <c r="AR1384" i="131"/>
  <c r="AQ1383" i="131"/>
  <c r="AP1382" i="131"/>
  <c r="AU1381" i="131"/>
  <c r="AM1381" i="131"/>
  <c r="AU1380" i="131"/>
  <c r="AM1380" i="131"/>
  <c r="AW1379" i="131"/>
  <c r="AO1379" i="131"/>
  <c r="AQ1378" i="131"/>
  <c r="AS1377" i="131"/>
  <c r="AK1377" i="131"/>
  <c r="AW1376" i="131"/>
  <c r="AO1376" i="131"/>
  <c r="AQ1375" i="131"/>
  <c r="AT1374" i="131"/>
  <c r="AL1374" i="131"/>
  <c r="AU1356" i="131"/>
  <c r="CJ1350" i="131" s="1"/>
  <c r="AM1356" i="131"/>
  <c r="AS1355" i="131"/>
  <c r="AK1355" i="131"/>
  <c r="AQ1354" i="131"/>
  <c r="AP1353" i="131"/>
  <c r="AW1352" i="131"/>
  <c r="AO1352" i="131"/>
  <c r="AT1351" i="131"/>
  <c r="AL1351" i="131"/>
  <c r="AT1350" i="131"/>
  <c r="AL1350" i="131"/>
  <c r="AV1349" i="131"/>
  <c r="AN1349" i="131"/>
  <c r="AP1348" i="131"/>
  <c r="AR1347" i="131"/>
  <c r="AV1346" i="131"/>
  <c r="AN1346" i="131"/>
  <c r="AP1345" i="131"/>
  <c r="AS1344" i="131"/>
  <c r="AK1344" i="131"/>
  <c r="AT1326" i="131"/>
  <c r="AL1326" i="131"/>
  <c r="AR1325" i="131"/>
  <c r="AP1324" i="131"/>
  <c r="AW1323" i="131"/>
  <c r="AO1323" i="131"/>
  <c r="AV1322" i="131"/>
  <c r="AN1322" i="131"/>
  <c r="AS1321" i="131"/>
  <c r="AK1321" i="131"/>
  <c r="AS1320" i="131"/>
  <c r="AK1320" i="131"/>
  <c r="AU1319" i="131"/>
  <c r="AM1319" i="131"/>
  <c r="AW1318" i="131"/>
  <c r="CK1316" i="131" s="1"/>
  <c r="AO1318" i="131"/>
  <c r="AQ1317" i="131"/>
  <c r="AU1316" i="131"/>
  <c r="AM1316" i="131"/>
  <c r="AW1315" i="131"/>
  <c r="AO1315" i="131"/>
  <c r="AR1314" i="131"/>
  <c r="AS1296" i="131"/>
  <c r="AK1296" i="131"/>
  <c r="CE1290" i="131" s="1"/>
  <c r="AQ1295" i="131"/>
  <c r="AW1294" i="131"/>
  <c r="AO1294" i="131"/>
  <c r="AV1293" i="131"/>
  <c r="AN1293" i="131"/>
  <c r="AU1292" i="131"/>
  <c r="AM1292" i="131"/>
  <c r="AR1291" i="131"/>
  <c r="AR1290" i="131"/>
  <c r="AT1289" i="131"/>
  <c r="AL1289" i="131"/>
  <c r="AV1288" i="131"/>
  <c r="AN1288" i="131"/>
  <c r="AP1287" i="131"/>
  <c r="AT1286" i="131"/>
  <c r="AL1286" i="131"/>
  <c r="AV1285" i="131"/>
  <c r="AN1285" i="131"/>
  <c r="AQ1284" i="131"/>
  <c r="AR1266" i="131"/>
  <c r="AP1265" i="131"/>
  <c r="AV1264" i="131"/>
  <c r="AN1264" i="131"/>
  <c r="AU1263" i="131"/>
  <c r="AM1263" i="131"/>
  <c r="AT1262" i="131"/>
  <c r="AL1262" i="131"/>
  <c r="AQ1261" i="131"/>
  <c r="AQ1260" i="131"/>
  <c r="AS1259" i="131"/>
  <c r="AK1259" i="131"/>
  <c r="AU1258" i="131"/>
  <c r="AM1258" i="131"/>
  <c r="AW1257" i="131"/>
  <c r="AO1257" i="131"/>
  <c r="AS1256" i="131"/>
  <c r="AK1256" i="131"/>
  <c r="AU1255" i="131"/>
  <c r="AM1255" i="131"/>
  <c r="AP1254" i="131"/>
  <c r="AQ1236" i="131"/>
  <c r="CH1230" i="131" s="1"/>
  <c r="AW1235" i="131"/>
  <c r="AO1235" i="131"/>
  <c r="AU1234" i="131"/>
  <c r="AM1234" i="131"/>
  <c r="AT1233" i="131"/>
  <c r="AL1233" i="131"/>
  <c r="AS1232" i="131"/>
  <c r="AK1232" i="131"/>
  <c r="AP1231" i="131"/>
  <c r="AP1230" i="131"/>
  <c r="AR1229" i="131"/>
  <c r="AT1228" i="131"/>
  <c r="AL1228" i="131"/>
  <c r="AV1227" i="131"/>
  <c r="AN1227" i="131"/>
  <c r="AR1226" i="131"/>
  <c r="AT1225" i="131"/>
  <c r="AL1225" i="131"/>
  <c r="AW1224" i="131"/>
  <c r="AO1224" i="131"/>
  <c r="AP1206" i="131"/>
  <c r="AV1205" i="131"/>
  <c r="AN1205" i="131"/>
  <c r="AT1204" i="131"/>
  <c r="AL1204" i="131"/>
  <c r="AS1203" i="131"/>
  <c r="AK1203" i="131"/>
  <c r="AR1202" i="131"/>
  <c r="AW1201" i="131"/>
  <c r="AO1201" i="131"/>
  <c r="AW1200" i="131"/>
  <c r="AO1200" i="131"/>
  <c r="AQ1199" i="131"/>
  <c r="AS1198" i="131"/>
  <c r="AK1198" i="131"/>
  <c r="AU1197" i="131"/>
  <c r="AM1197" i="131"/>
  <c r="AQ1196" i="131"/>
  <c r="AS1195" i="131"/>
  <c r="AK1195" i="131"/>
  <c r="AV1194" i="131"/>
  <c r="AN1194" i="131"/>
  <c r="AW1176" i="131"/>
  <c r="CK1170" i="131" s="1"/>
  <c r="AO1176" i="131"/>
  <c r="CG1170" i="131" s="1"/>
  <c r="AU1175" i="131"/>
  <c r="AM1175" i="131"/>
  <c r="AS1174" i="131"/>
  <c r="AK1174" i="131"/>
  <c r="AR1173" i="131"/>
  <c r="AQ1172" i="131"/>
  <c r="AV1171" i="131"/>
  <c r="AN1171" i="131"/>
  <c r="AV1170" i="131"/>
  <c r="AN1170" i="131"/>
  <c r="AP1169" i="131"/>
  <c r="AR1168" i="131"/>
  <c r="AT1167" i="131"/>
  <c r="AL1167" i="131"/>
  <c r="AP1166" i="131"/>
  <c r="AR1165" i="131"/>
  <c r="AU1164" i="131"/>
  <c r="AM1164" i="131"/>
  <c r="AV1146" i="131"/>
  <c r="AN1146" i="131"/>
  <c r="AT1145" i="131"/>
  <c r="AL1145" i="131"/>
  <c r="AR1144" i="131"/>
  <c r="AQ1143" i="131"/>
  <c r="AP1142" i="131"/>
  <c r="AU1141" i="131"/>
  <c r="AM1141" i="131"/>
  <c r="AU1140" i="131"/>
  <c r="AM1140" i="131"/>
  <c r="AW1139" i="131"/>
  <c r="AO1139" i="131"/>
  <c r="AQ1138" i="131"/>
  <c r="AS1137" i="131"/>
  <c r="AK1137" i="131"/>
  <c r="AW1136" i="131"/>
  <c r="AO1136" i="131"/>
  <c r="AQ1135" i="131"/>
  <c r="AT1134" i="131"/>
  <c r="AL1134" i="131"/>
  <c r="AU1116" i="131"/>
  <c r="AM1116" i="131"/>
  <c r="AS1115" i="131"/>
  <c r="AK1115" i="131"/>
  <c r="AQ1114" i="131"/>
  <c r="AP1113" i="131"/>
  <c r="AW1112" i="131"/>
  <c r="AO1112" i="131"/>
  <c r="AT1111" i="131"/>
  <c r="AL1111" i="131"/>
  <c r="AT1110" i="131"/>
  <c r="AL1110" i="131"/>
  <c r="AV1109" i="131"/>
  <c r="AN1109" i="131"/>
  <c r="AP1108" i="131"/>
  <c r="AR1107" i="131"/>
  <c r="AV1106" i="131"/>
  <c r="AN1106" i="131"/>
  <c r="AP1105" i="131"/>
  <c r="AS1104" i="131"/>
  <c r="AK1104" i="131"/>
  <c r="AT1086" i="131"/>
  <c r="AL1086" i="131"/>
  <c r="AR1085" i="131"/>
  <c r="AP1084" i="131"/>
  <c r="AW1083" i="131"/>
  <c r="AO1083" i="131"/>
  <c r="AV1082" i="131"/>
  <c r="AN1082" i="131"/>
  <c r="AS1081" i="131"/>
  <c r="AK1081" i="131"/>
  <c r="AS1080" i="131"/>
  <c r="AK1080" i="131"/>
  <c r="AU1079" i="131"/>
  <c r="AM1079" i="131"/>
  <c r="AW1078" i="131"/>
  <c r="AO1078" i="131"/>
  <c r="AQ1077" i="131"/>
  <c r="AU1076" i="131"/>
  <c r="AM1076" i="131"/>
  <c r="AW1075" i="131"/>
  <c r="AO1075" i="131"/>
  <c r="AR1074" i="131"/>
  <c r="AS1056" i="131"/>
  <c r="CI1050" i="131" s="1"/>
  <c r="AK1056" i="131"/>
  <c r="AQ1055" i="131"/>
  <c r="AW1054" i="131"/>
  <c r="AO1054" i="131"/>
  <c r="AV1053" i="131"/>
  <c r="AN1053" i="131"/>
  <c r="AU1052" i="131"/>
  <c r="AM1052" i="131"/>
  <c r="AR1051" i="131"/>
  <c r="AR1050" i="131"/>
  <c r="AT1049" i="131"/>
  <c r="AL1049" i="131"/>
  <c r="AV1048" i="131"/>
  <c r="AN1048" i="131"/>
  <c r="AP1047" i="131"/>
  <c r="AT1046" i="131"/>
  <c r="AL1046" i="131"/>
  <c r="AV1045" i="131"/>
  <c r="AN1045" i="131"/>
  <c r="AQ1044" i="131"/>
  <c r="AR1026" i="131"/>
  <c r="AP1025" i="131"/>
  <c r="AV1024" i="131"/>
  <c r="AN1024" i="131"/>
  <c r="AU1023" i="131"/>
  <c r="AM1023" i="131"/>
  <c r="AT1022" i="131"/>
  <c r="AL1022" i="131"/>
  <c r="AQ1021" i="131"/>
  <c r="AQ1020" i="131"/>
  <c r="AS1019" i="131"/>
  <c r="AK1019" i="131"/>
  <c r="AU1018" i="131"/>
  <c r="AM1018" i="131"/>
  <c r="AW1017" i="131"/>
  <c r="AO1017" i="131"/>
  <c r="AS1016" i="131"/>
  <c r="AK1016" i="131"/>
  <c r="AU1015" i="131"/>
  <c r="AM1015" i="131"/>
  <c r="AP1014" i="131"/>
  <c r="AW1446" i="131"/>
  <c r="CK1440" i="131" s="1"/>
  <c r="AO1446" i="131"/>
  <c r="AU1445" i="131"/>
  <c r="AM1445" i="131"/>
  <c r="AS1444" i="131"/>
  <c r="AK1444" i="131"/>
  <c r="AR1443" i="131"/>
  <c r="AQ1442" i="131"/>
  <c r="AV1441" i="131"/>
  <c r="AN1441" i="131"/>
  <c r="AV1440" i="131"/>
  <c r="AN1440" i="131"/>
  <c r="AP1439" i="131"/>
  <c r="AR1438" i="131"/>
  <c r="AT1437" i="131"/>
  <c r="AL1437" i="131"/>
  <c r="AP1436" i="131"/>
  <c r="AR1435" i="131"/>
  <c r="AU1434" i="131"/>
  <c r="CJ1434" i="131" s="1"/>
  <c r="AM1434" i="131"/>
  <c r="AV1416" i="131"/>
  <c r="AN1416" i="131"/>
  <c r="AT1415" i="131"/>
  <c r="AL1415" i="131"/>
  <c r="AR1414" i="131"/>
  <c r="AQ1413" i="131"/>
  <c r="AP1412" i="131"/>
  <c r="AU1411" i="131"/>
  <c r="AM1411" i="131"/>
  <c r="AU1410" i="131"/>
  <c r="AM1410" i="131"/>
  <c r="AW1409" i="131"/>
  <c r="AO1409" i="131"/>
  <c r="AQ1408" i="131"/>
  <c r="AS1407" i="131"/>
  <c r="AK1407" i="131"/>
  <c r="AW1406" i="131"/>
  <c r="AO1406" i="131"/>
  <c r="AQ1405" i="131"/>
  <c r="AT1404" i="131"/>
  <c r="AL1404" i="131"/>
  <c r="AU1386" i="131"/>
  <c r="AM1386" i="131"/>
  <c r="AS1385" i="131"/>
  <c r="AK1385" i="131"/>
  <c r="AQ1384" i="131"/>
  <c r="AP1383" i="131"/>
  <c r="AW1382" i="131"/>
  <c r="AO1382" i="131"/>
  <c r="AT1381" i="131"/>
  <c r="AL1381" i="131"/>
  <c r="AT1380" i="131"/>
  <c r="AL1380" i="131"/>
  <c r="AV1379" i="131"/>
  <c r="AN1379" i="131"/>
  <c r="AP1378" i="131"/>
  <c r="AR1377" i="131"/>
  <c r="AV1376" i="131"/>
  <c r="AN1376" i="131"/>
  <c r="AP1375" i="131"/>
  <c r="AS1374" i="131"/>
  <c r="AK1374" i="131"/>
  <c r="AT1356" i="131"/>
  <c r="AL1356" i="131"/>
  <c r="AR1355" i="131"/>
  <c r="AP1354" i="131"/>
  <c r="AW1353" i="131"/>
  <c r="AO1353" i="131"/>
  <c r="AV1352" i="131"/>
  <c r="AN1352" i="131"/>
  <c r="AS1351" i="131"/>
  <c r="AK1351" i="131"/>
  <c r="AS1350" i="131"/>
  <c r="AK1350" i="131"/>
  <c r="AU1349" i="131"/>
  <c r="AM1349" i="131"/>
  <c r="AW1348" i="131"/>
  <c r="CK1346" i="131" s="1"/>
  <c r="AO1348" i="131"/>
  <c r="AQ1347" i="131"/>
  <c r="AU1346" i="131"/>
  <c r="AM1346" i="131"/>
  <c r="AW1345" i="131"/>
  <c r="AO1345" i="131"/>
  <c r="AR1344" i="131"/>
  <c r="AS1326" i="131"/>
  <c r="AK1326" i="131"/>
  <c r="AQ1325" i="131"/>
  <c r="AW1324" i="131"/>
  <c r="AO1324" i="131"/>
  <c r="AV1323" i="131"/>
  <c r="AN1323" i="131"/>
  <c r="AU1322" i="131"/>
  <c r="AM1322" i="131"/>
  <c r="AR1321" i="131"/>
  <c r="AR1320" i="131"/>
  <c r="AT1319" i="131"/>
  <c r="AL1319" i="131"/>
  <c r="AV1318" i="131"/>
  <c r="AN1318" i="131"/>
  <c r="AP1317" i="131"/>
  <c r="AT1316" i="131"/>
  <c r="AL1316" i="131"/>
  <c r="AV1315" i="131"/>
  <c r="AN1315" i="131"/>
  <c r="AQ1314" i="131"/>
  <c r="AR1296" i="131"/>
  <c r="AP1295" i="131"/>
  <c r="AV1294" i="131"/>
  <c r="AN1294" i="131"/>
  <c r="AU1293" i="131"/>
  <c r="AM1293" i="131"/>
  <c r="AT1292" i="131"/>
  <c r="AL1292" i="131"/>
  <c r="AQ1291" i="131"/>
  <c r="AQ1290" i="131"/>
  <c r="AS1289" i="131"/>
  <c r="AK1289" i="131"/>
  <c r="AU1288" i="131"/>
  <c r="AM1288" i="131"/>
  <c r="AW1287" i="131"/>
  <c r="AO1287" i="131"/>
  <c r="AS1286" i="131"/>
  <c r="AK1286" i="131"/>
  <c r="AU1285" i="131"/>
  <c r="AM1285" i="131"/>
  <c r="AP1284" i="131"/>
  <c r="AQ1266" i="131"/>
  <c r="AW1265" i="131"/>
  <c r="AO1265" i="131"/>
  <c r="AU1264" i="131"/>
  <c r="AM1264" i="131"/>
  <c r="AT1263" i="131"/>
  <c r="AL1263" i="131"/>
  <c r="AS1262" i="131"/>
  <c r="AK1262" i="131"/>
  <c r="AP1261" i="131"/>
  <c r="AP1260" i="131"/>
  <c r="AR1259" i="131"/>
  <c r="AT1258" i="131"/>
  <c r="AL1258" i="131"/>
  <c r="AV1257" i="131"/>
  <c r="AN1257" i="131"/>
  <c r="AR1256" i="131"/>
  <c r="AT1255" i="131"/>
  <c r="AL1255" i="131"/>
  <c r="AW1254" i="131"/>
  <c r="CK1254" i="131" s="1"/>
  <c r="AO1254" i="131"/>
  <c r="AP1236" i="131"/>
  <c r="AV1235" i="131"/>
  <c r="AN1235" i="131"/>
  <c r="AT1234" i="131"/>
  <c r="AL1234" i="131"/>
  <c r="AS1233" i="131"/>
  <c r="AK1233" i="131"/>
  <c r="AR1232" i="131"/>
  <c r="AW1231" i="131"/>
  <c r="AO1231" i="131"/>
  <c r="AW1230" i="131"/>
  <c r="AO1230" i="131"/>
  <c r="AQ1229" i="131"/>
  <c r="AS1228" i="131"/>
  <c r="AK1228" i="131"/>
  <c r="AU1227" i="131"/>
  <c r="AM1227" i="131"/>
  <c r="AQ1226" i="131"/>
  <c r="AS1225" i="131"/>
  <c r="AK1225" i="131"/>
  <c r="AV1224" i="131"/>
  <c r="AN1224" i="131"/>
  <c r="AW1206" i="131"/>
  <c r="CK1200" i="131" s="1"/>
  <c r="AO1206" i="131"/>
  <c r="CG1200" i="131" s="1"/>
  <c r="AU1205" i="131"/>
  <c r="AM1205" i="131"/>
  <c r="AS1204" i="131"/>
  <c r="AK1204" i="131"/>
  <c r="AR1203" i="131"/>
  <c r="AQ1202" i="131"/>
  <c r="AV1201" i="131"/>
  <c r="AN1201" i="131"/>
  <c r="AV1200" i="131"/>
  <c r="AN1200" i="131"/>
  <c r="AP1199" i="131"/>
  <c r="AR1198" i="131"/>
  <c r="AT1197" i="131"/>
  <c r="AL1197" i="131"/>
  <c r="AP1196" i="131"/>
  <c r="AR1195" i="131"/>
  <c r="AU1194" i="131"/>
  <c r="AM1194" i="131"/>
  <c r="AV1176" i="131"/>
  <c r="AN1176" i="131"/>
  <c r="AT1175" i="131"/>
  <c r="AL1175" i="131"/>
  <c r="AR1174" i="131"/>
  <c r="AQ1173" i="131"/>
  <c r="AP1172" i="131"/>
  <c r="AU1171" i="131"/>
  <c r="AM1171" i="131"/>
  <c r="AU1170" i="131"/>
  <c r="AM1170" i="131"/>
  <c r="AW1169" i="131"/>
  <c r="AO1169" i="131"/>
  <c r="AQ1168" i="131"/>
  <c r="CH1166" i="131" s="1"/>
  <c r="AS1167" i="131"/>
  <c r="AK1167" i="131"/>
  <c r="AW1166" i="131"/>
  <c r="AO1166" i="131"/>
  <c r="AQ1165" i="131"/>
  <c r="AT1164" i="131"/>
  <c r="AL1164" i="131"/>
  <c r="AU1146" i="131"/>
  <c r="AM1146" i="131"/>
  <c r="AS1145" i="131"/>
  <c r="AK1145" i="131"/>
  <c r="AQ1144" i="131"/>
  <c r="AP1143" i="131"/>
  <c r="AW1142" i="131"/>
  <c r="AO1142" i="131"/>
  <c r="AT1141" i="131"/>
  <c r="AL1141" i="131"/>
  <c r="AT1140" i="131"/>
  <c r="AL1140" i="131"/>
  <c r="AV1139" i="131"/>
  <c r="AN1139" i="131"/>
  <c r="AP1138" i="131"/>
  <c r="AR1137" i="131"/>
  <c r="AV1136" i="131"/>
  <c r="AN1136" i="131"/>
  <c r="AP1135" i="131"/>
  <c r="AS1134" i="131"/>
  <c r="AK1134" i="131"/>
  <c r="AT1116" i="131"/>
  <c r="AL1116" i="131"/>
  <c r="AR1115" i="131"/>
  <c r="AP1114" i="131"/>
  <c r="AW1113" i="131"/>
  <c r="AO1113" i="131"/>
  <c r="AV1112" i="131"/>
  <c r="AN1112" i="131"/>
  <c r="AS1111" i="131"/>
  <c r="AK1111" i="131"/>
  <c r="AS1110" i="131"/>
  <c r="AK1110" i="131"/>
  <c r="AU1109" i="131"/>
  <c r="AM1109" i="131"/>
  <c r="AW1108" i="131"/>
  <c r="AO1108" i="131"/>
  <c r="AQ1107" i="131"/>
  <c r="AU1106" i="131"/>
  <c r="AM1106" i="131"/>
  <c r="AW1105" i="131"/>
  <c r="AO1105" i="131"/>
  <c r="AR1104" i="131"/>
  <c r="AS1086" i="131"/>
  <c r="AK1086" i="131"/>
  <c r="CE1080" i="131" s="1"/>
  <c r="AQ1085" i="131"/>
  <c r="AW1084" i="131"/>
  <c r="AO1084" i="131"/>
  <c r="AV1083" i="131"/>
  <c r="AN1083" i="131"/>
  <c r="AU1082" i="131"/>
  <c r="AM1082" i="131"/>
  <c r="AR1081" i="131"/>
  <c r="AR1080" i="131"/>
  <c r="AT1079" i="131"/>
  <c r="AL1079" i="131"/>
  <c r="AV1078" i="131"/>
  <c r="AN1078" i="131"/>
  <c r="AP1077" i="131"/>
  <c r="AT1076" i="131"/>
  <c r="AL1076" i="131"/>
  <c r="AV1075" i="131"/>
  <c r="AN1075" i="131"/>
  <c r="AQ1074" i="131"/>
  <c r="AR1056" i="131"/>
  <c r="AP1055" i="131"/>
  <c r="AV1054" i="131"/>
  <c r="AN1054" i="131"/>
  <c r="AU1053" i="131"/>
  <c r="AM1053" i="131"/>
  <c r="AT1052" i="131"/>
  <c r="AL1052" i="131"/>
  <c r="AQ1051" i="131"/>
  <c r="AQ1050" i="131"/>
  <c r="AS1049" i="131"/>
  <c r="AK1049" i="131"/>
  <c r="AU1048" i="131"/>
  <c r="AM1048" i="131"/>
  <c r="AW1047" i="131"/>
  <c r="AO1047" i="131"/>
  <c r="AS1046" i="131"/>
  <c r="AK1046" i="131"/>
  <c r="AU1045" i="131"/>
  <c r="AM1045" i="131"/>
  <c r="AP1044" i="131"/>
  <c r="AQ1026" i="131"/>
  <c r="AW1025" i="131"/>
  <c r="AO1025" i="131"/>
  <c r="AU1024" i="131"/>
  <c r="AM1024" i="131"/>
  <c r="AT1023" i="131"/>
  <c r="AL1023" i="131"/>
  <c r="AS1022" i="131"/>
  <c r="AK1022" i="131"/>
  <c r="AP1021" i="131"/>
  <c r="AP1020" i="131"/>
  <c r="AR1019" i="131"/>
  <c r="AT1018" i="131"/>
  <c r="AL1018" i="131"/>
  <c r="AV1017" i="131"/>
  <c r="AN1017" i="131"/>
  <c r="AR1016" i="131"/>
  <c r="AT1015" i="131"/>
  <c r="AL1015" i="131"/>
  <c r="AW1014" i="131"/>
  <c r="CK1014" i="131" s="1"/>
  <c r="AO1014" i="131"/>
  <c r="AP996" i="131"/>
  <c r="AV1446" i="131"/>
  <c r="AN1446" i="131"/>
  <c r="AT1445" i="131"/>
  <c r="AL1445" i="131"/>
  <c r="AR1444" i="131"/>
  <c r="AQ1443" i="131"/>
  <c r="AP1442" i="131"/>
  <c r="AU1441" i="131"/>
  <c r="AM1441" i="131"/>
  <c r="AU1440" i="131"/>
  <c r="AM1440" i="131"/>
  <c r="AW1439" i="131"/>
  <c r="AO1439" i="131"/>
  <c r="AQ1438" i="131"/>
  <c r="AS1437" i="131"/>
  <c r="AK1437" i="131"/>
  <c r="AW1436" i="131"/>
  <c r="AO1436" i="131"/>
  <c r="AQ1435" i="131"/>
  <c r="AT1434" i="131"/>
  <c r="AL1434" i="131"/>
  <c r="AU1416" i="131"/>
  <c r="CJ1410" i="131" s="1"/>
  <c r="AM1416" i="131"/>
  <c r="AS1415" i="131"/>
  <c r="AK1415" i="131"/>
  <c r="AQ1414" i="131"/>
  <c r="AP1413" i="131"/>
  <c r="AW1412" i="131"/>
  <c r="AO1412" i="131"/>
  <c r="AT1411" i="131"/>
  <c r="AL1411" i="131"/>
  <c r="AT1410" i="131"/>
  <c r="AL1410" i="131"/>
  <c r="AV1409" i="131"/>
  <c r="AN1409" i="131"/>
  <c r="AP1408" i="131"/>
  <c r="AR1407" i="131"/>
  <c r="AV1406" i="131"/>
  <c r="AN1406" i="131"/>
  <c r="AP1405" i="131"/>
  <c r="AS1404" i="131"/>
  <c r="AK1404" i="131"/>
  <c r="AT1386" i="131"/>
  <c r="AL1386" i="131"/>
  <c r="AR1385" i="131"/>
  <c r="AP1384" i="131"/>
  <c r="AW1383" i="131"/>
  <c r="AO1383" i="131"/>
  <c r="AV1382" i="131"/>
  <c r="AN1382" i="131"/>
  <c r="AS1381" i="131"/>
  <c r="AK1381" i="131"/>
  <c r="AS1380" i="131"/>
  <c r="AK1380" i="131"/>
  <c r="AU1379" i="131"/>
  <c r="AM1379" i="131"/>
  <c r="AW1378" i="131"/>
  <c r="AO1378" i="131"/>
  <c r="CG1376" i="131" s="1"/>
  <c r="AQ1377" i="131"/>
  <c r="AU1376" i="131"/>
  <c r="AM1376" i="131"/>
  <c r="AW1375" i="131"/>
  <c r="AO1375" i="131"/>
  <c r="AR1374" i="131"/>
  <c r="AS1356" i="131"/>
  <c r="AK1356" i="131"/>
  <c r="CE1350" i="131" s="1"/>
  <c r="AQ1355" i="131"/>
  <c r="AW1354" i="131"/>
  <c r="AO1354" i="131"/>
  <c r="AV1353" i="131"/>
  <c r="AN1353" i="131"/>
  <c r="AU1352" i="131"/>
  <c r="AM1352" i="131"/>
  <c r="AR1351" i="131"/>
  <c r="AR1350" i="131"/>
  <c r="AT1349" i="131"/>
  <c r="AL1349" i="131"/>
  <c r="AV1348" i="131"/>
  <c r="AN1348" i="131"/>
  <c r="AP1347" i="131"/>
  <c r="AT1346" i="131"/>
  <c r="AL1346" i="131"/>
  <c r="AV1345" i="131"/>
  <c r="AN1345" i="131"/>
  <c r="AQ1344" i="131"/>
  <c r="AR1326" i="131"/>
  <c r="AP1325" i="131"/>
  <c r="AV1324" i="131"/>
  <c r="AN1324" i="131"/>
  <c r="AU1323" i="131"/>
  <c r="AM1323" i="131"/>
  <c r="AT1322" i="131"/>
  <c r="AL1322" i="131"/>
  <c r="AQ1321" i="131"/>
  <c r="AQ1320" i="131"/>
  <c r="AS1319" i="131"/>
  <c r="AK1319" i="131"/>
  <c r="AU1318" i="131"/>
  <c r="AM1318" i="131"/>
  <c r="AW1317" i="131"/>
  <c r="AO1317" i="131"/>
  <c r="AS1316" i="131"/>
  <c r="AK1316" i="131"/>
  <c r="AU1315" i="131"/>
  <c r="AM1315" i="131"/>
  <c r="AP1314" i="131"/>
  <c r="AQ1296" i="131"/>
  <c r="CH1290" i="131" s="1"/>
  <c r="AW1295" i="131"/>
  <c r="AO1295" i="131"/>
  <c r="AU1294" i="131"/>
  <c r="AM1294" i="131"/>
  <c r="AT1293" i="131"/>
  <c r="AL1293" i="131"/>
  <c r="AS1292" i="131"/>
  <c r="AK1292" i="131"/>
  <c r="AP1291" i="131"/>
  <c r="AP1290" i="131"/>
  <c r="AR1289" i="131"/>
  <c r="AT1288" i="131"/>
  <c r="AL1288" i="131"/>
  <c r="AV1287" i="131"/>
  <c r="AN1287" i="131"/>
  <c r="AR1286" i="131"/>
  <c r="AT1285" i="131"/>
  <c r="AL1285" i="131"/>
  <c r="AW1284" i="131"/>
  <c r="CK1284" i="131" s="1"/>
  <c r="AO1284" i="131"/>
  <c r="AP1266" i="131"/>
  <c r="AV1265" i="131"/>
  <c r="AN1265" i="131"/>
  <c r="AT1264" i="131"/>
  <c r="AL1264" i="131"/>
  <c r="AS1263" i="131"/>
  <c r="AK1263" i="131"/>
  <c r="AR1262" i="131"/>
  <c r="AW1261" i="131"/>
  <c r="AO1261" i="131"/>
  <c r="AW1260" i="131"/>
  <c r="AO1260" i="131"/>
  <c r="AQ1259" i="131"/>
  <c r="AS1258" i="131"/>
  <c r="AK1258" i="131"/>
  <c r="AU1257" i="131"/>
  <c r="AM1257" i="131"/>
  <c r="AQ1256" i="131"/>
  <c r="AS1255" i="131"/>
  <c r="AK1255" i="131"/>
  <c r="AV1254" i="131"/>
  <c r="AN1254" i="131"/>
  <c r="AW1236" i="131"/>
  <c r="CK1230" i="131" s="1"/>
  <c r="AO1236" i="131"/>
  <c r="CG1230" i="131" s="1"/>
  <c r="AU1235" i="131"/>
  <c r="AM1235" i="131"/>
  <c r="AS1234" i="131"/>
  <c r="AK1234" i="131"/>
  <c r="AR1233" i="131"/>
  <c r="AQ1232" i="131"/>
  <c r="AV1231" i="131"/>
  <c r="AN1231" i="131"/>
  <c r="AV1230" i="131"/>
  <c r="AN1230" i="131"/>
  <c r="AP1229" i="131"/>
  <c r="AR1228" i="131"/>
  <c r="AT1227" i="131"/>
  <c r="AL1227" i="131"/>
  <c r="AP1226" i="131"/>
  <c r="AR1225" i="131"/>
  <c r="AU1224" i="131"/>
  <c r="AM1224" i="131"/>
  <c r="AV1206" i="131"/>
  <c r="AN1206" i="131"/>
  <c r="AT1205" i="131"/>
  <c r="AL1205" i="131"/>
  <c r="AR1204" i="131"/>
  <c r="AQ1203" i="131"/>
  <c r="AP1202" i="131"/>
  <c r="AU1201" i="131"/>
  <c r="AM1201" i="131"/>
  <c r="AU1200" i="131"/>
  <c r="AM1200" i="131"/>
  <c r="AW1199" i="131"/>
  <c r="AO1199" i="131"/>
  <c r="AQ1198" i="131"/>
  <c r="AS1197" i="131"/>
  <c r="AK1197" i="131"/>
  <c r="AW1196" i="131"/>
  <c r="CK1195" i="131" s="1"/>
  <c r="AO1196" i="131"/>
  <c r="AQ1195" i="131"/>
  <c r="AT1194" i="131"/>
  <c r="AL1194" i="131"/>
  <c r="AU1176" i="131"/>
  <c r="AM1176" i="131"/>
  <c r="AS1175" i="131"/>
  <c r="AK1175" i="131"/>
  <c r="AQ1174" i="131"/>
  <c r="AP1173" i="131"/>
  <c r="AW1172" i="131"/>
  <c r="AO1172" i="131"/>
  <c r="AT1171" i="131"/>
  <c r="AL1171" i="131"/>
  <c r="AT1170" i="131"/>
  <c r="AL1170" i="131"/>
  <c r="AV1169" i="131"/>
  <c r="AN1169" i="131"/>
  <c r="AP1168" i="131"/>
  <c r="AR1167" i="131"/>
  <c r="AV1166" i="131"/>
  <c r="AN1166" i="131"/>
  <c r="AP1165" i="131"/>
  <c r="AS1164" i="131"/>
  <c r="AK1164" i="131"/>
  <c r="AT1146" i="131"/>
  <c r="AL1146" i="131"/>
  <c r="AR1145" i="131"/>
  <c r="AP1144" i="131"/>
  <c r="AW1143" i="131"/>
  <c r="AO1143" i="131"/>
  <c r="AV1142" i="131"/>
  <c r="AN1142" i="131"/>
  <c r="AS1141" i="131"/>
  <c r="AK1141" i="131"/>
  <c r="AS1140" i="131"/>
  <c r="AK1140" i="131"/>
  <c r="AU1139" i="131"/>
  <c r="AM1139" i="131"/>
  <c r="AW1138" i="131"/>
  <c r="CK1136" i="131" s="1"/>
  <c r="AO1138" i="131"/>
  <c r="AQ1137" i="131"/>
  <c r="AU1136" i="131"/>
  <c r="AM1136" i="131"/>
  <c r="AW1135" i="131"/>
  <c r="AO1135" i="131"/>
  <c r="AR1134" i="131"/>
  <c r="AS1116" i="131"/>
  <c r="CI1110" i="131" s="1"/>
  <c r="AK1116" i="131"/>
  <c r="AQ1115" i="131"/>
  <c r="AW1114" i="131"/>
  <c r="AO1114" i="131"/>
  <c r="AV1113" i="131"/>
  <c r="AN1113" i="131"/>
  <c r="AU1112" i="131"/>
  <c r="AM1112" i="131"/>
  <c r="AR1111" i="131"/>
  <c r="AR1110" i="131"/>
  <c r="AT1109" i="131"/>
  <c r="AL1109" i="131"/>
  <c r="AV1108" i="131"/>
  <c r="AN1108" i="131"/>
  <c r="AP1107" i="131"/>
  <c r="AT1106" i="131"/>
  <c r="AL1106" i="131"/>
  <c r="AV1105" i="131"/>
  <c r="AN1105" i="131"/>
  <c r="AQ1104" i="131"/>
  <c r="CH1104" i="131" s="1"/>
  <c r="AR1086" i="131"/>
  <c r="AP1085" i="131"/>
  <c r="AV1084" i="131"/>
  <c r="AN1084" i="131"/>
  <c r="AU1083" i="131"/>
  <c r="AM1083" i="131"/>
  <c r="AT1082" i="131"/>
  <c r="AL1082" i="131"/>
  <c r="AQ1081" i="131"/>
  <c r="AQ1080" i="131"/>
  <c r="AS1079" i="131"/>
  <c r="AK1079" i="131"/>
  <c r="AU1078" i="131"/>
  <c r="AM1078" i="131"/>
  <c r="AW1077" i="131"/>
  <c r="AO1077" i="131"/>
  <c r="AS1076" i="131"/>
  <c r="AK1076" i="131"/>
  <c r="AU1075" i="131"/>
  <c r="AM1075" i="131"/>
  <c r="AP1074" i="131"/>
  <c r="AQ1056" i="131"/>
  <c r="AW1055" i="131"/>
  <c r="AO1055" i="131"/>
  <c r="AU1054" i="131"/>
  <c r="AM1054" i="131"/>
  <c r="AT1053" i="131"/>
  <c r="AL1053" i="131"/>
  <c r="AS1052" i="131"/>
  <c r="AK1052" i="131"/>
  <c r="AP1051" i="131"/>
  <c r="AP1050" i="131"/>
  <c r="AR1049" i="131"/>
  <c r="AT1048" i="131"/>
  <c r="AL1048" i="131"/>
  <c r="AV1047" i="131"/>
  <c r="AN1047" i="131"/>
  <c r="AR1046" i="131"/>
  <c r="AT1045" i="131"/>
  <c r="AL1045" i="131"/>
  <c r="AW1044" i="131"/>
  <c r="AO1044" i="131"/>
  <c r="AP1026" i="131"/>
  <c r="AV1025" i="131"/>
  <c r="AN1025" i="131"/>
  <c r="AT1024" i="131"/>
  <c r="AL1024" i="131"/>
  <c r="AS1023" i="131"/>
  <c r="AK1023" i="131"/>
  <c r="AR1022" i="131"/>
  <c r="AW1021" i="131"/>
  <c r="AO1021" i="131"/>
  <c r="AW1020" i="131"/>
  <c r="AO1020" i="131"/>
  <c r="AQ1019" i="131"/>
  <c r="AS1018" i="131"/>
  <c r="AK1018" i="131"/>
  <c r="AU1017" i="131"/>
  <c r="AM1017" i="131"/>
  <c r="AQ1016" i="131"/>
  <c r="AS1015" i="131"/>
  <c r="AK1015" i="131"/>
  <c r="AV1014" i="131"/>
  <c r="AN1014" i="131"/>
  <c r="AU1446" i="131"/>
  <c r="AM1446" i="131"/>
  <c r="AS1445" i="131"/>
  <c r="AK1445" i="131"/>
  <c r="AQ1444" i="131"/>
  <c r="AP1443" i="131"/>
  <c r="AW1442" i="131"/>
  <c r="AO1442" i="131"/>
  <c r="AT1441" i="131"/>
  <c r="AL1441" i="131"/>
  <c r="AT1440" i="131"/>
  <c r="AL1440" i="131"/>
  <c r="AV1439" i="131"/>
  <c r="AN1439" i="131"/>
  <c r="AP1438" i="131"/>
  <c r="AR1437" i="131"/>
  <c r="AV1436" i="131"/>
  <c r="AN1436" i="131"/>
  <c r="AP1435" i="131"/>
  <c r="AS1434" i="131"/>
  <c r="AK1434" i="131"/>
  <c r="AT1416" i="131"/>
  <c r="AL1416" i="131"/>
  <c r="AR1415" i="131"/>
  <c r="AP1414" i="131"/>
  <c r="AW1413" i="131"/>
  <c r="AO1413" i="131"/>
  <c r="AV1412" i="131"/>
  <c r="AN1412" i="131"/>
  <c r="AS1411" i="131"/>
  <c r="AK1411" i="131"/>
  <c r="AS1410" i="131"/>
  <c r="AK1410" i="131"/>
  <c r="AU1409" i="131"/>
  <c r="AM1409" i="131"/>
  <c r="AW1408" i="131"/>
  <c r="CK1406" i="131" s="1"/>
  <c r="AO1408" i="131"/>
  <c r="AQ1407" i="131"/>
  <c r="AU1406" i="131"/>
  <c r="AM1406" i="131"/>
  <c r="AW1405" i="131"/>
  <c r="AO1405" i="131"/>
  <c r="AR1404" i="131"/>
  <c r="AS1386" i="131"/>
  <c r="CI1380" i="131" s="1"/>
  <c r="AK1386" i="131"/>
  <c r="AQ1385" i="131"/>
  <c r="AW1384" i="131"/>
  <c r="AO1384" i="131"/>
  <c r="AV1383" i="131"/>
  <c r="AN1383" i="131"/>
  <c r="AU1382" i="131"/>
  <c r="AM1382" i="131"/>
  <c r="AR1381" i="131"/>
  <c r="AR1380" i="131"/>
  <c r="AT1379" i="131"/>
  <c r="AL1379" i="131"/>
  <c r="AV1378" i="131"/>
  <c r="AN1378" i="131"/>
  <c r="AP1377" i="131"/>
  <c r="AT1376" i="131"/>
  <c r="AL1376" i="131"/>
  <c r="AV1375" i="131"/>
  <c r="AN1375" i="131"/>
  <c r="AQ1374" i="131"/>
  <c r="CH1374" i="131" s="1"/>
  <c r="AR1356" i="131"/>
  <c r="AP1355" i="131"/>
  <c r="AV1354" i="131"/>
  <c r="AN1354" i="131"/>
  <c r="AU1353" i="131"/>
  <c r="AM1353" i="131"/>
  <c r="AT1352" i="131"/>
  <c r="AL1352" i="131"/>
  <c r="AQ1351" i="131"/>
  <c r="AQ1350" i="131"/>
  <c r="AS1349" i="131"/>
  <c r="AK1349" i="131"/>
  <c r="AU1348" i="131"/>
  <c r="AM1348" i="131"/>
  <c r="AW1347" i="131"/>
  <c r="AO1347" i="131"/>
  <c r="AS1346" i="131"/>
  <c r="AK1346" i="131"/>
  <c r="AU1345" i="131"/>
  <c r="AM1345" i="131"/>
  <c r="AP1344" i="131"/>
  <c r="AQ1326" i="131"/>
  <c r="AW1325" i="131"/>
  <c r="AO1325" i="131"/>
  <c r="AU1324" i="131"/>
  <c r="AM1324" i="131"/>
  <c r="AT1323" i="131"/>
  <c r="AL1323" i="131"/>
  <c r="AS1322" i="131"/>
  <c r="AK1322" i="131"/>
  <c r="AP1321" i="131"/>
  <c r="AP1320" i="131"/>
  <c r="AR1319" i="131"/>
  <c r="AT1318" i="131"/>
  <c r="AL1318" i="131"/>
  <c r="AV1317" i="131"/>
  <c r="AN1317" i="131"/>
  <c r="AR1316" i="131"/>
  <c r="AT1315" i="131"/>
  <c r="AL1315" i="131"/>
  <c r="AW1314" i="131"/>
  <c r="AO1314" i="131"/>
  <c r="AP1296" i="131"/>
  <c r="AV1295" i="131"/>
  <c r="AN1295" i="131"/>
  <c r="AT1294" i="131"/>
  <c r="AL1294" i="131"/>
  <c r="AS1293" i="131"/>
  <c r="AK1293" i="131"/>
  <c r="AR1292" i="131"/>
  <c r="AW1291" i="131"/>
  <c r="AO1291" i="131"/>
  <c r="AW1290" i="131"/>
  <c r="AO1290" i="131"/>
  <c r="AQ1289" i="131"/>
  <c r="AS1288" i="131"/>
  <c r="AK1288" i="131"/>
  <c r="CE1286" i="131" s="1"/>
  <c r="AU1287" i="131"/>
  <c r="AM1287" i="131"/>
  <c r="AQ1286" i="131"/>
  <c r="AS1285" i="131"/>
  <c r="AK1285" i="131"/>
  <c r="AV1284" i="131"/>
  <c r="AN1284" i="131"/>
  <c r="AW1266" i="131"/>
  <c r="CK1260" i="131" s="1"/>
  <c r="AO1266" i="131"/>
  <c r="CG1260" i="131" s="1"/>
  <c r="AU1265" i="131"/>
  <c r="AM1265" i="131"/>
  <c r="AS1264" i="131"/>
  <c r="AK1264" i="131"/>
  <c r="AR1263" i="131"/>
  <c r="AQ1262" i="131"/>
  <c r="AV1261" i="131"/>
  <c r="AN1261" i="131"/>
  <c r="AV1260" i="131"/>
  <c r="AN1260" i="131"/>
  <c r="AP1259" i="131"/>
  <c r="AR1258" i="131"/>
  <c r="AT1257" i="131"/>
  <c r="AL1257" i="131"/>
  <c r="AP1256" i="131"/>
  <c r="AR1255" i="131"/>
  <c r="AU1254" i="131"/>
  <c r="AM1254" i="131"/>
  <c r="AV1236" i="131"/>
  <c r="AN1236" i="131"/>
  <c r="AT1235" i="131"/>
  <c r="AL1235" i="131"/>
  <c r="AR1234" i="131"/>
  <c r="AQ1233" i="131"/>
  <c r="AP1232" i="131"/>
  <c r="AU1231" i="131"/>
  <c r="AM1231" i="131"/>
  <c r="AU1230" i="131"/>
  <c r="AM1230" i="131"/>
  <c r="AW1229" i="131"/>
  <c r="AO1229" i="131"/>
  <c r="AQ1228" i="131"/>
  <c r="AS1227" i="131"/>
  <c r="AK1227" i="131"/>
  <c r="AW1226" i="131"/>
  <c r="CK1225" i="131" s="1"/>
  <c r="AO1226" i="131"/>
  <c r="AQ1225" i="131"/>
  <c r="AT1224" i="131"/>
  <c r="AL1224" i="131"/>
  <c r="AU1206" i="131"/>
  <c r="AM1206" i="131"/>
  <c r="CF1200" i="131" s="1"/>
  <c r="AS1205" i="131"/>
  <c r="AK1205" i="131"/>
  <c r="AQ1204" i="131"/>
  <c r="AP1203" i="131"/>
  <c r="AW1202" i="131"/>
  <c r="AO1202" i="131"/>
  <c r="AT1201" i="131"/>
  <c r="AL1201" i="131"/>
  <c r="AT1200" i="131"/>
  <c r="AL1200" i="131"/>
  <c r="AV1199" i="131"/>
  <c r="AN1199" i="131"/>
  <c r="AP1198" i="131"/>
  <c r="AR1197" i="131"/>
  <c r="AV1196" i="131"/>
  <c r="AN1196" i="131"/>
  <c r="AP1195" i="131"/>
  <c r="AS1194" i="131"/>
  <c r="AK1194" i="131"/>
  <c r="AT1176" i="131"/>
  <c r="AL1176" i="131"/>
  <c r="AR1175" i="131"/>
  <c r="AP1174" i="131"/>
  <c r="AW1173" i="131"/>
  <c r="AO1173" i="131"/>
  <c r="AV1172" i="131"/>
  <c r="AN1172" i="131"/>
  <c r="AS1171" i="131"/>
  <c r="AK1171" i="131"/>
  <c r="AS1170" i="131"/>
  <c r="AK1170" i="131"/>
  <c r="AU1169" i="131"/>
  <c r="AM1169" i="131"/>
  <c r="AW1168" i="131"/>
  <c r="AO1168" i="131"/>
  <c r="AQ1167" i="131"/>
  <c r="AU1166" i="131"/>
  <c r="AM1166" i="131"/>
  <c r="AW1165" i="131"/>
  <c r="AO1165" i="131"/>
  <c r="AR1164" i="131"/>
  <c r="AS1146" i="131"/>
  <c r="AK1146" i="131"/>
  <c r="AQ1145" i="131"/>
  <c r="AW1144" i="131"/>
  <c r="AO1144" i="131"/>
  <c r="AV1143" i="131"/>
  <c r="AN1143" i="131"/>
  <c r="AU1142" i="131"/>
  <c r="AM1142" i="131"/>
  <c r="AR1141" i="131"/>
  <c r="AR1140" i="131"/>
  <c r="AT1139" i="131"/>
  <c r="AL1139" i="131"/>
  <c r="AV1138" i="131"/>
  <c r="AN1138" i="131"/>
  <c r="AP1137" i="131"/>
  <c r="AT1136" i="131"/>
  <c r="AL1136" i="131"/>
  <c r="AV1135" i="131"/>
  <c r="AN1135" i="131"/>
  <c r="AQ1134" i="131"/>
  <c r="AR1116" i="131"/>
  <c r="AP1115" i="131"/>
  <c r="AV1114" i="131"/>
  <c r="AN1114" i="131"/>
  <c r="AU1113" i="131"/>
  <c r="AM1113" i="131"/>
  <c r="AT1112" i="131"/>
  <c r="AL1112" i="131"/>
  <c r="AQ1111" i="131"/>
  <c r="AQ1110" i="131"/>
  <c r="AS1109" i="131"/>
  <c r="AK1109" i="131"/>
  <c r="AU1108" i="131"/>
  <c r="AM1108" i="131"/>
  <c r="AW1107" i="131"/>
  <c r="AO1107" i="131"/>
  <c r="AS1106" i="131"/>
  <c r="AK1106" i="131"/>
  <c r="AU1105" i="131"/>
  <c r="AM1105" i="131"/>
  <c r="AP1104" i="131"/>
  <c r="AQ1086" i="131"/>
  <c r="AW1085" i="131"/>
  <c r="AO1085" i="131"/>
  <c r="AU1084" i="131"/>
  <c r="AM1084" i="131"/>
  <c r="AT1083" i="131"/>
  <c r="AL1083" i="131"/>
  <c r="AS1082" i="131"/>
  <c r="AK1082" i="131"/>
  <c r="AP1081" i="131"/>
  <c r="AP1080" i="131"/>
  <c r="AR1079" i="131"/>
  <c r="AT1078" i="131"/>
  <c r="AL1078" i="131"/>
  <c r="AV1077" i="131"/>
  <c r="AN1077" i="131"/>
  <c r="AR1076" i="131"/>
  <c r="AT1075" i="131"/>
  <c r="AL1075" i="131"/>
  <c r="AW1074" i="131"/>
  <c r="AO1074" i="131"/>
  <c r="CG1074" i="131" s="1"/>
  <c r="AP1056" i="131"/>
  <c r="AV1055" i="131"/>
  <c r="AN1055" i="131"/>
  <c r="AT1054" i="131"/>
  <c r="AL1054" i="131"/>
  <c r="AS1053" i="131"/>
  <c r="AK1053" i="131"/>
  <c r="AR1052" i="131"/>
  <c r="AW1051" i="131"/>
  <c r="AO1051" i="131"/>
  <c r="AW1050" i="131"/>
  <c r="AO1050" i="131"/>
  <c r="AQ1049" i="131"/>
  <c r="AS1048" i="131"/>
  <c r="CI1046" i="131" s="1"/>
  <c r="AK1048" i="131"/>
  <c r="AU1047" i="131"/>
  <c r="AM1047" i="131"/>
  <c r="AQ1046" i="131"/>
  <c r="AS1045" i="131"/>
  <c r="AK1045" i="131"/>
  <c r="AV1044" i="131"/>
  <c r="AN1044" i="131"/>
  <c r="AW1026" i="131"/>
  <c r="CK1020" i="131" s="1"/>
  <c r="AO1026" i="131"/>
  <c r="CG1020" i="131" s="1"/>
  <c r="AU1025" i="131"/>
  <c r="AM1025" i="131"/>
  <c r="AS1024" i="131"/>
  <c r="AK1024" i="131"/>
  <c r="AR1023" i="131"/>
  <c r="AQ1022" i="131"/>
  <c r="AV1021" i="131"/>
  <c r="AN1021" i="131"/>
  <c r="AV1020" i="131"/>
  <c r="AN1020" i="131"/>
  <c r="AP1019" i="131"/>
  <c r="AR1018" i="131"/>
  <c r="AT1017" i="131"/>
  <c r="AL1017" i="131"/>
  <c r="AP1016" i="131"/>
  <c r="AR1015" i="131"/>
  <c r="AU1014" i="131"/>
  <c r="AM1014" i="131"/>
  <c r="AT1446" i="131"/>
  <c r="AL1446" i="131"/>
  <c r="AR1445" i="131"/>
  <c r="AP1444" i="131"/>
  <c r="AW1443" i="131"/>
  <c r="AO1443" i="131"/>
  <c r="AV1442" i="131"/>
  <c r="AN1442" i="131"/>
  <c r="AS1441" i="131"/>
  <c r="AK1441" i="131"/>
  <c r="AS1440" i="131"/>
  <c r="AK1440" i="131"/>
  <c r="AU1439" i="131"/>
  <c r="AM1439" i="131"/>
  <c r="AW1438" i="131"/>
  <c r="AO1438" i="131"/>
  <c r="AQ1437" i="131"/>
  <c r="AU1436" i="131"/>
  <c r="AM1436" i="131"/>
  <c r="AW1435" i="131"/>
  <c r="AO1435" i="131"/>
  <c r="AR1434" i="131"/>
  <c r="AS1416" i="131"/>
  <c r="AK1416" i="131"/>
  <c r="AQ1415" i="131"/>
  <c r="AW1414" i="131"/>
  <c r="AO1414" i="131"/>
  <c r="AV1413" i="131"/>
  <c r="AN1413" i="131"/>
  <c r="AU1412" i="131"/>
  <c r="AM1412" i="131"/>
  <c r="AR1411" i="131"/>
  <c r="AR1410" i="131"/>
  <c r="AT1409" i="131"/>
  <c r="AL1409" i="131"/>
  <c r="AV1408" i="131"/>
  <c r="AN1408" i="131"/>
  <c r="AP1407" i="131"/>
  <c r="AT1406" i="131"/>
  <c r="AL1406" i="131"/>
  <c r="AV1405" i="131"/>
  <c r="AN1405" i="131"/>
  <c r="AQ1404" i="131"/>
  <c r="AR1386" i="131"/>
  <c r="AP1385" i="131"/>
  <c r="AV1384" i="131"/>
  <c r="AN1384" i="131"/>
  <c r="AU1383" i="131"/>
  <c r="AM1383" i="131"/>
  <c r="AT1382" i="131"/>
  <c r="AL1382" i="131"/>
  <c r="AQ1381" i="131"/>
  <c r="AQ1380" i="131"/>
  <c r="AS1379" i="131"/>
  <c r="AK1379" i="131"/>
  <c r="AU1378" i="131"/>
  <c r="AM1378" i="131"/>
  <c r="AW1377" i="131"/>
  <c r="AO1377" i="131"/>
  <c r="AS1376" i="131"/>
  <c r="AK1376" i="131"/>
  <c r="AU1375" i="131"/>
  <c r="AM1375" i="131"/>
  <c r="AP1374" i="131"/>
  <c r="AQ1356" i="131"/>
  <c r="AW1355" i="131"/>
  <c r="AO1355" i="131"/>
  <c r="AU1354" i="131"/>
  <c r="AM1354" i="131"/>
  <c r="AT1353" i="131"/>
  <c r="AL1353" i="131"/>
  <c r="AS1352" i="131"/>
  <c r="AK1352" i="131"/>
  <c r="AP1351" i="131"/>
  <c r="AP1350" i="131"/>
  <c r="AR1349" i="131"/>
  <c r="AT1348" i="131"/>
  <c r="AL1348" i="131"/>
  <c r="AV1347" i="131"/>
  <c r="AN1347" i="131"/>
  <c r="AR1346" i="131"/>
  <c r="AT1345" i="131"/>
  <c r="AL1345" i="131"/>
  <c r="AW1344" i="131"/>
  <c r="CK1344" i="131" s="1"/>
  <c r="AO1344" i="131"/>
  <c r="AP1326" i="131"/>
  <c r="AV1325" i="131"/>
  <c r="AN1325" i="131"/>
  <c r="AT1324" i="131"/>
  <c r="AL1324" i="131"/>
  <c r="AS1323" i="131"/>
  <c r="AK1323" i="131"/>
  <c r="AR1322" i="131"/>
  <c r="AW1321" i="131"/>
  <c r="AO1321" i="131"/>
  <c r="AW1320" i="131"/>
  <c r="AO1320" i="131"/>
  <c r="AQ1319" i="131"/>
  <c r="AS1318" i="131"/>
  <c r="CI1316" i="131" s="1"/>
  <c r="AK1318" i="131"/>
  <c r="AU1317" i="131"/>
  <c r="AM1317" i="131"/>
  <c r="AQ1316" i="131"/>
  <c r="AS1315" i="131"/>
  <c r="AK1315" i="131"/>
  <c r="AV1314" i="131"/>
  <c r="AN1314" i="131"/>
  <c r="AW1296" i="131"/>
  <c r="CK1290" i="131" s="1"/>
  <c r="AO1296" i="131"/>
  <c r="AU1295" i="131"/>
  <c r="AM1295" i="131"/>
  <c r="AS1294" i="131"/>
  <c r="AK1294" i="131"/>
  <c r="AR1293" i="131"/>
  <c r="AQ1292" i="131"/>
  <c r="AV1291" i="131"/>
  <c r="AN1291" i="131"/>
  <c r="AV1290" i="131"/>
  <c r="AN1290" i="131"/>
  <c r="AP1289" i="131"/>
  <c r="AR1288" i="131"/>
  <c r="AT1287" i="131"/>
  <c r="AL1287" i="131"/>
  <c r="AP1286" i="131"/>
  <c r="AR1285" i="131"/>
  <c r="AU1284" i="131"/>
  <c r="AM1284" i="131"/>
  <c r="AV1266" i="131"/>
  <c r="AN1266" i="131"/>
  <c r="AT1265" i="131"/>
  <c r="AL1265" i="131"/>
  <c r="AR1264" i="131"/>
  <c r="AQ1263" i="131"/>
  <c r="AP1262" i="131"/>
  <c r="AU1261" i="131"/>
  <c r="AM1261" i="131"/>
  <c r="AU1260" i="131"/>
  <c r="AM1260" i="131"/>
  <c r="AW1259" i="131"/>
  <c r="AO1259" i="131"/>
  <c r="AQ1258" i="131"/>
  <c r="AS1257" i="131"/>
  <c r="AK1257" i="131"/>
  <c r="AW1256" i="131"/>
  <c r="AO1256" i="131"/>
  <c r="AQ1255" i="131"/>
  <c r="AT1254" i="131"/>
  <c r="AL1254" i="131"/>
  <c r="AU1236" i="131"/>
  <c r="AM1236" i="131"/>
  <c r="AS1235" i="131"/>
  <c r="AK1235" i="131"/>
  <c r="AQ1234" i="131"/>
  <c r="AP1233" i="131"/>
  <c r="AW1232" i="131"/>
  <c r="CK1228" i="131" s="1"/>
  <c r="AO1232" i="131"/>
  <c r="AT1231" i="131"/>
  <c r="AL1231" i="131"/>
  <c r="AT1230" i="131"/>
  <c r="AL1230" i="131"/>
  <c r="AV1229" i="131"/>
  <c r="AN1229" i="131"/>
  <c r="AP1228" i="131"/>
  <c r="AR1227" i="131"/>
  <c r="AV1226" i="131"/>
  <c r="AN1226" i="131"/>
  <c r="AP1225" i="131"/>
  <c r="AS1224" i="131"/>
  <c r="AK1224" i="131"/>
  <c r="AT1206" i="131"/>
  <c r="AL1206" i="131"/>
  <c r="AR1205" i="131"/>
  <c r="AP1204" i="131"/>
  <c r="AW1203" i="131"/>
  <c r="AO1203" i="131"/>
  <c r="AV1202" i="131"/>
  <c r="AN1202" i="131"/>
  <c r="AS1201" i="131"/>
  <c r="AK1201" i="131"/>
  <c r="AS1200" i="131"/>
  <c r="AK1200" i="131"/>
  <c r="AU1199" i="131"/>
  <c r="AM1199" i="131"/>
  <c r="AW1198" i="131"/>
  <c r="AO1198" i="131"/>
  <c r="AQ1197" i="131"/>
  <c r="AU1196" i="131"/>
  <c r="AM1196" i="131"/>
  <c r="AW1195" i="131"/>
  <c r="AO1195" i="131"/>
  <c r="AR1194" i="131"/>
  <c r="AS1176" i="131"/>
  <c r="AK1176" i="131"/>
  <c r="AQ1175" i="131"/>
  <c r="AW1174" i="131"/>
  <c r="CK1169" i="131" s="1"/>
  <c r="AO1174" i="131"/>
  <c r="AV1173" i="131"/>
  <c r="AN1173" i="131"/>
  <c r="AU1172" i="131"/>
  <c r="AM1172" i="131"/>
  <c r="AR1171" i="131"/>
  <c r="AR1170" i="131"/>
  <c r="AT1169" i="131"/>
  <c r="AL1169" i="131"/>
  <c r="AV1168" i="131"/>
  <c r="AN1168" i="131"/>
  <c r="AP1167" i="131"/>
  <c r="AT1166" i="131"/>
  <c r="AL1166" i="131"/>
  <c r="AV1165" i="131"/>
  <c r="AN1165" i="131"/>
  <c r="AQ1164" i="131"/>
  <c r="AR1146" i="131"/>
  <c r="AP1145" i="131"/>
  <c r="AV1144" i="131"/>
  <c r="AN1144" i="131"/>
  <c r="AU1143" i="131"/>
  <c r="AM1143" i="131"/>
  <c r="AT1142" i="131"/>
  <c r="AL1142" i="131"/>
  <c r="AQ1141" i="131"/>
  <c r="AQ1140" i="131"/>
  <c r="AS1139" i="131"/>
  <c r="AK1139" i="131"/>
  <c r="AU1138" i="131"/>
  <c r="AM1138" i="131"/>
  <c r="AW1137" i="131"/>
  <c r="AO1137" i="131"/>
  <c r="AS1136" i="131"/>
  <c r="AK1136" i="131"/>
  <c r="AU1135" i="131"/>
  <c r="AM1135" i="131"/>
  <c r="AP1134" i="131"/>
  <c r="AQ1116" i="131"/>
  <c r="AW1115" i="131"/>
  <c r="AO1115" i="131"/>
  <c r="AU1114" i="131"/>
  <c r="AM1114" i="131"/>
  <c r="CF1109" i="131" s="1"/>
  <c r="AT1113" i="131"/>
  <c r="AL1113" i="131"/>
  <c r="AS1112" i="131"/>
  <c r="AK1112" i="131"/>
  <c r="AP1111" i="131"/>
  <c r="AP1110" i="131"/>
  <c r="AR1109" i="131"/>
  <c r="AT1108" i="131"/>
  <c r="AL1108" i="131"/>
  <c r="AV1107" i="131"/>
  <c r="AN1107" i="131"/>
  <c r="AR1106" i="131"/>
  <c r="AT1105" i="131"/>
  <c r="AL1105" i="131"/>
  <c r="AW1104" i="131"/>
  <c r="AO1104" i="131"/>
  <c r="AP1086" i="131"/>
  <c r="AV1085" i="131"/>
  <c r="AN1085" i="131"/>
  <c r="AT1084" i="131"/>
  <c r="AL1084" i="131"/>
  <c r="AS1083" i="131"/>
  <c r="AK1083" i="131"/>
  <c r="AR1082" i="131"/>
  <c r="AW1081" i="131"/>
  <c r="AO1081" i="131"/>
  <c r="AW1080" i="131"/>
  <c r="AO1080" i="131"/>
  <c r="AQ1079" i="131"/>
  <c r="AS1078" i="131"/>
  <c r="AK1078" i="131"/>
  <c r="AU1077" i="131"/>
  <c r="AM1077" i="131"/>
  <c r="AQ1076" i="131"/>
  <c r="AS1075" i="131"/>
  <c r="AK1075" i="131"/>
  <c r="AV1074" i="131"/>
  <c r="AN1074" i="131"/>
  <c r="AW1056" i="131"/>
  <c r="CK1050" i="131" s="1"/>
  <c r="AO1056" i="131"/>
  <c r="AU1055" i="131"/>
  <c r="AM1055" i="131"/>
  <c r="AS1054" i="131"/>
  <c r="AK1054" i="131"/>
  <c r="AR1053" i="131"/>
  <c r="AQ1052" i="131"/>
  <c r="AV1051" i="131"/>
  <c r="AN1051" i="131"/>
  <c r="AV1050" i="131"/>
  <c r="AN1050" i="131"/>
  <c r="AP1049" i="131"/>
  <c r="AR1048" i="131"/>
  <c r="AT1047" i="131"/>
  <c r="AL1047" i="131"/>
  <c r="AP1046" i="131"/>
  <c r="AR1045" i="131"/>
  <c r="AU1044" i="131"/>
  <c r="AM1044" i="131"/>
  <c r="AV1026" i="131"/>
  <c r="AN1026" i="131"/>
  <c r="AT1025" i="131"/>
  <c r="AL1025" i="131"/>
  <c r="AR1024" i="131"/>
  <c r="AQ1023" i="131"/>
  <c r="AP1022" i="131"/>
  <c r="AU1021" i="131"/>
  <c r="AM1021" i="131"/>
  <c r="AU1020" i="131"/>
  <c r="AM1020" i="131"/>
  <c r="AW1019" i="131"/>
  <c r="AO1019" i="131"/>
  <c r="AQ1018" i="131"/>
  <c r="AS1017" i="131"/>
  <c r="AK1017" i="131"/>
  <c r="AW1016" i="131"/>
  <c r="CK1015" i="131" s="1"/>
  <c r="AO1016" i="131"/>
  <c r="AQ1015" i="131"/>
  <c r="AT1014" i="131"/>
  <c r="AL1014" i="131"/>
  <c r="AM996" i="131"/>
  <c r="AV995" i="131"/>
  <c r="AN995" i="131"/>
  <c r="AT994" i="131"/>
  <c r="AL994" i="131"/>
  <c r="AS993" i="131"/>
  <c r="AK993" i="131"/>
  <c r="AR992" i="131"/>
  <c r="AW991" i="131"/>
  <c r="AO991" i="131"/>
  <c r="AW990" i="131"/>
  <c r="AO990" i="131"/>
  <c r="AQ989" i="131"/>
  <c r="AS988" i="131"/>
  <c r="AK988" i="131"/>
  <c r="AU987" i="131"/>
  <c r="AM987" i="131"/>
  <c r="AQ986" i="131"/>
  <c r="AS985" i="131"/>
  <c r="AK985" i="131"/>
  <c r="AV984" i="131"/>
  <c r="AN984" i="131"/>
  <c r="AW966" i="131"/>
  <c r="CK960" i="131" s="1"/>
  <c r="AO966" i="131"/>
  <c r="AU965" i="131"/>
  <c r="AM965" i="131"/>
  <c r="AS964" i="131"/>
  <c r="AK964" i="131"/>
  <c r="AR963" i="131"/>
  <c r="AQ962" i="131"/>
  <c r="AV961" i="131"/>
  <c r="AN961" i="131"/>
  <c r="AV960" i="131"/>
  <c r="AN960" i="131"/>
  <c r="AP959" i="131"/>
  <c r="AR958" i="131"/>
  <c r="AT957" i="131"/>
  <c r="AL957" i="131"/>
  <c r="AP956" i="131"/>
  <c r="AR955" i="131"/>
  <c r="AU954" i="131"/>
  <c r="AM954" i="131"/>
  <c r="AV936" i="131"/>
  <c r="AN936" i="131"/>
  <c r="AT935" i="131"/>
  <c r="AL935" i="131"/>
  <c r="AR934" i="131"/>
  <c r="AQ933" i="131"/>
  <c r="AP932" i="131"/>
  <c r="AU931" i="131"/>
  <c r="AM931" i="131"/>
  <c r="AU930" i="131"/>
  <c r="AM930" i="131"/>
  <c r="AW929" i="131"/>
  <c r="AO929" i="131"/>
  <c r="AQ928" i="131"/>
  <c r="AS927" i="131"/>
  <c r="AK927" i="131"/>
  <c r="AW926" i="131"/>
  <c r="AO926" i="131"/>
  <c r="AQ925" i="131"/>
  <c r="AT924" i="131"/>
  <c r="AL924" i="131"/>
  <c r="AU906" i="131"/>
  <c r="AM906" i="131"/>
  <c r="AS905" i="131"/>
  <c r="AK905" i="131"/>
  <c r="AQ904" i="131"/>
  <c r="AP903" i="131"/>
  <c r="AW902" i="131"/>
  <c r="AO902" i="131"/>
  <c r="AT901" i="131"/>
  <c r="AL901" i="131"/>
  <c r="AT900" i="131"/>
  <c r="AL900" i="131"/>
  <c r="AV899" i="131"/>
  <c r="AN899" i="131"/>
  <c r="AP898" i="131"/>
  <c r="AR897" i="131"/>
  <c r="AV896" i="131"/>
  <c r="AN896" i="131"/>
  <c r="AP895" i="131"/>
  <c r="AS894" i="131"/>
  <c r="AK894" i="131"/>
  <c r="AT876" i="131"/>
  <c r="AL876" i="131"/>
  <c r="AR875" i="131"/>
  <c r="AP874" i="131"/>
  <c r="AW873" i="131"/>
  <c r="AO873" i="131"/>
  <c r="AV872" i="131"/>
  <c r="AN872" i="131"/>
  <c r="AS871" i="131"/>
  <c r="AK871" i="131"/>
  <c r="AS870" i="131"/>
  <c r="AK870" i="131"/>
  <c r="AU869" i="131"/>
  <c r="AM869" i="131"/>
  <c r="AW868" i="131"/>
  <c r="AO868" i="131"/>
  <c r="AQ867" i="131"/>
  <c r="AU866" i="131"/>
  <c r="AM866" i="131"/>
  <c r="AW865" i="131"/>
  <c r="AO865" i="131"/>
  <c r="AR864" i="131"/>
  <c r="AS846" i="131"/>
  <c r="AK846" i="131"/>
  <c r="AQ845" i="131"/>
  <c r="AW844" i="131"/>
  <c r="AO844" i="131"/>
  <c r="AV843" i="131"/>
  <c r="AN843" i="131"/>
  <c r="AU842" i="131"/>
  <c r="AM842" i="131"/>
  <c r="AR841" i="131"/>
  <c r="AR840" i="131"/>
  <c r="AT839" i="131"/>
  <c r="AL839" i="131"/>
  <c r="AV838" i="131"/>
  <c r="AN838" i="131"/>
  <c r="AP837" i="131"/>
  <c r="AT836" i="131"/>
  <c r="AL836" i="131"/>
  <c r="AV835" i="131"/>
  <c r="AN835" i="131"/>
  <c r="AQ834" i="131"/>
  <c r="AR816" i="131"/>
  <c r="AP815" i="131"/>
  <c r="AV814" i="131"/>
  <c r="AN814" i="131"/>
  <c r="AU813" i="131"/>
  <c r="AM813" i="131"/>
  <c r="AT812" i="131"/>
  <c r="AL812" i="131"/>
  <c r="AQ811" i="131"/>
  <c r="AQ810" i="131"/>
  <c r="AS809" i="131"/>
  <c r="AK809" i="131"/>
  <c r="AU808" i="131"/>
  <c r="AM808" i="131"/>
  <c r="AW807" i="131"/>
  <c r="AO807" i="131"/>
  <c r="AS806" i="131"/>
  <c r="AK806" i="131"/>
  <c r="AU805" i="131"/>
  <c r="AM805" i="131"/>
  <c r="AP804" i="131"/>
  <c r="AQ786" i="131"/>
  <c r="AW785" i="131"/>
  <c r="AO785" i="131"/>
  <c r="AU784" i="131"/>
  <c r="AM784" i="131"/>
  <c r="AT783" i="131"/>
  <c r="AL783" i="131"/>
  <c r="AS782" i="131"/>
  <c r="AK782" i="131"/>
  <c r="AP781" i="131"/>
  <c r="AP780" i="131"/>
  <c r="AR779" i="131"/>
  <c r="AT778" i="131"/>
  <c r="AL778" i="131"/>
  <c r="AV777" i="131"/>
  <c r="AN777" i="131"/>
  <c r="AR776" i="131"/>
  <c r="AT775" i="131"/>
  <c r="AL775" i="131"/>
  <c r="AW774" i="131"/>
  <c r="AO774" i="131"/>
  <c r="AP756" i="131"/>
  <c r="AV755" i="131"/>
  <c r="AN755" i="131"/>
  <c r="AT754" i="131"/>
  <c r="AL754" i="131"/>
  <c r="AS753" i="131"/>
  <c r="AK753" i="131"/>
  <c r="AR752" i="131"/>
  <c r="AW751" i="131"/>
  <c r="AO751" i="131"/>
  <c r="AW750" i="131"/>
  <c r="AO750" i="131"/>
  <c r="AQ749" i="131"/>
  <c r="AS748" i="131"/>
  <c r="AK748" i="131"/>
  <c r="AU747" i="131"/>
  <c r="AM747" i="131"/>
  <c r="AQ746" i="131"/>
  <c r="AS745" i="131"/>
  <c r="AK745" i="131"/>
  <c r="AV744" i="131"/>
  <c r="AN744" i="131"/>
  <c r="AW726" i="131"/>
  <c r="CK720" i="131" s="1"/>
  <c r="AO726" i="131"/>
  <c r="AU725" i="131"/>
  <c r="AM725" i="131"/>
  <c r="AS724" i="131"/>
  <c r="AK724" i="131"/>
  <c r="AR723" i="131"/>
  <c r="AQ722" i="131"/>
  <c r="AV721" i="131"/>
  <c r="AN721" i="131"/>
  <c r="AV720" i="131"/>
  <c r="AN720" i="131"/>
  <c r="AP719" i="131"/>
  <c r="AR718" i="131"/>
  <c r="AT717" i="131"/>
  <c r="AL717" i="131"/>
  <c r="AP716" i="131"/>
  <c r="AR715" i="131"/>
  <c r="AU714" i="131"/>
  <c r="AM714" i="131"/>
  <c r="AV696" i="131"/>
  <c r="AN696" i="131"/>
  <c r="AT695" i="131"/>
  <c r="AL695" i="131"/>
  <c r="AR694" i="131"/>
  <c r="AQ693" i="131"/>
  <c r="AP692" i="131"/>
  <c r="AU691" i="131"/>
  <c r="AM691" i="131"/>
  <c r="AU690" i="131"/>
  <c r="AM690" i="131"/>
  <c r="AW689" i="131"/>
  <c r="AO689" i="131"/>
  <c r="AQ688" i="131"/>
  <c r="AS687" i="131"/>
  <c r="AK687" i="131"/>
  <c r="AW686" i="131"/>
  <c r="AO686" i="131"/>
  <c r="AQ685" i="131"/>
  <c r="AT684" i="131"/>
  <c r="AL684" i="131"/>
  <c r="AU666" i="131"/>
  <c r="AM666" i="131"/>
  <c r="AS665" i="131"/>
  <c r="AK665" i="131"/>
  <c r="AQ664" i="131"/>
  <c r="AP663" i="131"/>
  <c r="AW662" i="131"/>
  <c r="AO662" i="131"/>
  <c r="AT661" i="131"/>
  <c r="AL661" i="131"/>
  <c r="AT660" i="131"/>
  <c r="AL660" i="131"/>
  <c r="AV659" i="131"/>
  <c r="AN659" i="131"/>
  <c r="AP658" i="131"/>
  <c r="AR657" i="131"/>
  <c r="AV656" i="131"/>
  <c r="AN656" i="131"/>
  <c r="AP655" i="131"/>
  <c r="AS654" i="131"/>
  <c r="AK654" i="131"/>
  <c r="AT636" i="131"/>
  <c r="AL636" i="131"/>
  <c r="AR635" i="131"/>
  <c r="AP634" i="131"/>
  <c r="AW633" i="131"/>
  <c r="AO633" i="131"/>
  <c r="AV632" i="131"/>
  <c r="AN632" i="131"/>
  <c r="AS631" i="131"/>
  <c r="AK631" i="131"/>
  <c r="AS630" i="131"/>
  <c r="AK630" i="131"/>
  <c r="AU629" i="131"/>
  <c r="AM629" i="131"/>
  <c r="AW628" i="131"/>
  <c r="AO628" i="131"/>
  <c r="AQ627" i="131"/>
  <c r="AU626" i="131"/>
  <c r="AM626" i="131"/>
  <c r="AW625" i="131"/>
  <c r="AO625" i="131"/>
  <c r="AR624" i="131"/>
  <c r="AS606" i="131"/>
  <c r="AK606" i="131"/>
  <c r="AQ605" i="131"/>
  <c r="AW604" i="131"/>
  <c r="AO604" i="131"/>
  <c r="AV603" i="131"/>
  <c r="AN603" i="131"/>
  <c r="AU602" i="131"/>
  <c r="AM602" i="131"/>
  <c r="AR601" i="131"/>
  <c r="AR600" i="131"/>
  <c r="AT599" i="131"/>
  <c r="AL599" i="131"/>
  <c r="AV598" i="131"/>
  <c r="AN598" i="131"/>
  <c r="AP597" i="131"/>
  <c r="AT596" i="131"/>
  <c r="AL596" i="131"/>
  <c r="AV595" i="131"/>
  <c r="AN595" i="131"/>
  <c r="AQ594" i="131"/>
  <c r="AR576" i="131"/>
  <c r="AP575" i="131"/>
  <c r="AV574" i="131"/>
  <c r="AN574" i="131"/>
  <c r="AU573" i="131"/>
  <c r="AM573" i="131"/>
  <c r="AT572" i="131"/>
  <c r="AL572" i="131"/>
  <c r="AQ571" i="131"/>
  <c r="AQ570" i="131"/>
  <c r="AS569" i="131"/>
  <c r="AK569" i="131"/>
  <c r="AU568" i="131"/>
  <c r="AM568" i="131"/>
  <c r="AW567" i="131"/>
  <c r="AO567" i="131"/>
  <c r="AS566" i="131"/>
  <c r="AK566" i="131"/>
  <c r="AU565" i="131"/>
  <c r="AM565" i="131"/>
  <c r="AP564" i="131"/>
  <c r="AQ546" i="131"/>
  <c r="AW996" i="131"/>
  <c r="CK990" i="131" s="1"/>
  <c r="AK996" i="131"/>
  <c r="CE990" i="131" s="1"/>
  <c r="AU995" i="131"/>
  <c r="AM995" i="131"/>
  <c r="AS994" i="131"/>
  <c r="AK994" i="131"/>
  <c r="AR993" i="131"/>
  <c r="AQ992" i="131"/>
  <c r="AV991" i="131"/>
  <c r="AN991" i="131"/>
  <c r="AV990" i="131"/>
  <c r="AN990" i="131"/>
  <c r="AP989" i="131"/>
  <c r="AR988" i="131"/>
  <c r="AT987" i="131"/>
  <c r="AL987" i="131"/>
  <c r="AP986" i="131"/>
  <c r="AR985" i="131"/>
  <c r="AU984" i="131"/>
  <c r="AM984" i="131"/>
  <c r="AV966" i="131"/>
  <c r="AN966" i="131"/>
  <c r="AT965" i="131"/>
  <c r="AL965" i="131"/>
  <c r="AR964" i="131"/>
  <c r="AQ963" i="131"/>
  <c r="AP962" i="131"/>
  <c r="AU961" i="131"/>
  <c r="AM961" i="131"/>
  <c r="AU960" i="131"/>
  <c r="AM960" i="131"/>
  <c r="AW959" i="131"/>
  <c r="AO959" i="131"/>
  <c r="AQ958" i="131"/>
  <c r="AS957" i="131"/>
  <c r="AK957" i="131"/>
  <c r="AW956" i="131"/>
  <c r="AO956" i="131"/>
  <c r="AQ955" i="131"/>
  <c r="AT954" i="131"/>
  <c r="AL954" i="131"/>
  <c r="AU936" i="131"/>
  <c r="CJ930" i="131" s="1"/>
  <c r="AM936" i="131"/>
  <c r="AS935" i="131"/>
  <c r="AK935" i="131"/>
  <c r="AQ934" i="131"/>
  <c r="AP933" i="131"/>
  <c r="AW932" i="131"/>
  <c r="AO932" i="131"/>
  <c r="AT931" i="131"/>
  <c r="AL931" i="131"/>
  <c r="AT930" i="131"/>
  <c r="AL930" i="131"/>
  <c r="AV929" i="131"/>
  <c r="AN929" i="131"/>
  <c r="AP928" i="131"/>
  <c r="AR927" i="131"/>
  <c r="AV926" i="131"/>
  <c r="AN926" i="131"/>
  <c r="AP925" i="131"/>
  <c r="AS924" i="131"/>
  <c r="AK924" i="131"/>
  <c r="AT906" i="131"/>
  <c r="AL906" i="131"/>
  <c r="AR905" i="131"/>
  <c r="AP904" i="131"/>
  <c r="AW903" i="131"/>
  <c r="AO903" i="131"/>
  <c r="AV902" i="131"/>
  <c r="AN902" i="131"/>
  <c r="AS901" i="131"/>
  <c r="AK901" i="131"/>
  <c r="AS900" i="131"/>
  <c r="AK900" i="131"/>
  <c r="AU899" i="131"/>
  <c r="AM899" i="131"/>
  <c r="AW898" i="131"/>
  <c r="AO898" i="131"/>
  <c r="AQ897" i="131"/>
  <c r="AU896" i="131"/>
  <c r="AM896" i="131"/>
  <c r="AW895" i="131"/>
  <c r="AO895" i="131"/>
  <c r="AR894" i="131"/>
  <c r="AS876" i="131"/>
  <c r="AK876" i="131"/>
  <c r="AQ875" i="131"/>
  <c r="AW874" i="131"/>
  <c r="AO874" i="131"/>
  <c r="AV873" i="131"/>
  <c r="AN873" i="131"/>
  <c r="AU872" i="131"/>
  <c r="AM872" i="131"/>
  <c r="AR871" i="131"/>
  <c r="AR870" i="131"/>
  <c r="AT869" i="131"/>
  <c r="AL869" i="131"/>
  <c r="AV868" i="131"/>
  <c r="AN868" i="131"/>
  <c r="AP867" i="131"/>
  <c r="AT866" i="131"/>
  <c r="AL866" i="131"/>
  <c r="AV865" i="131"/>
  <c r="AN865" i="131"/>
  <c r="AQ864" i="131"/>
  <c r="AR846" i="131"/>
  <c r="AP845" i="131"/>
  <c r="AV844" i="131"/>
  <c r="AN844" i="131"/>
  <c r="AU843" i="131"/>
  <c r="AM843" i="131"/>
  <c r="AT842" i="131"/>
  <c r="AL842" i="131"/>
  <c r="AQ841" i="131"/>
  <c r="AQ840" i="131"/>
  <c r="AS839" i="131"/>
  <c r="AK839" i="131"/>
  <c r="AU838" i="131"/>
  <c r="AM838" i="131"/>
  <c r="AW837" i="131"/>
  <c r="AO837" i="131"/>
  <c r="AS836" i="131"/>
  <c r="AK836" i="131"/>
  <c r="AU835" i="131"/>
  <c r="AM835" i="131"/>
  <c r="AP834" i="131"/>
  <c r="AQ816" i="131"/>
  <c r="AW815" i="131"/>
  <c r="AO815" i="131"/>
  <c r="AU814" i="131"/>
  <c r="AM814" i="131"/>
  <c r="AT813" i="131"/>
  <c r="AL813" i="131"/>
  <c r="AS812" i="131"/>
  <c r="AK812" i="131"/>
  <c r="AP811" i="131"/>
  <c r="AP810" i="131"/>
  <c r="AR809" i="131"/>
  <c r="AT808" i="131"/>
  <c r="AL808" i="131"/>
  <c r="AV807" i="131"/>
  <c r="AN807" i="131"/>
  <c r="AR806" i="131"/>
  <c r="AT805" i="131"/>
  <c r="AL805" i="131"/>
  <c r="AW804" i="131"/>
  <c r="AO804" i="131"/>
  <c r="AP786" i="131"/>
  <c r="AV785" i="131"/>
  <c r="AN785" i="131"/>
  <c r="AT784" i="131"/>
  <c r="AL784" i="131"/>
  <c r="AS783" i="131"/>
  <c r="AK783" i="131"/>
  <c r="AR782" i="131"/>
  <c r="AW781" i="131"/>
  <c r="AO781" i="131"/>
  <c r="AW780" i="131"/>
  <c r="AO780" i="131"/>
  <c r="AQ779" i="131"/>
  <c r="AS778" i="131"/>
  <c r="AK778" i="131"/>
  <c r="AU777" i="131"/>
  <c r="AM777" i="131"/>
  <c r="AQ776" i="131"/>
  <c r="AS775" i="131"/>
  <c r="AK775" i="131"/>
  <c r="AV774" i="131"/>
  <c r="AN774" i="131"/>
  <c r="AW756" i="131"/>
  <c r="CK750" i="131" s="1"/>
  <c r="AO756" i="131"/>
  <c r="AU755" i="131"/>
  <c r="AM755" i="131"/>
  <c r="AS754" i="131"/>
  <c r="AK754" i="131"/>
  <c r="AR753" i="131"/>
  <c r="AQ752" i="131"/>
  <c r="AV751" i="131"/>
  <c r="AN751" i="131"/>
  <c r="AV750" i="131"/>
  <c r="AN750" i="131"/>
  <c r="AP749" i="131"/>
  <c r="AR748" i="131"/>
  <c r="AT747" i="131"/>
  <c r="AL747" i="131"/>
  <c r="AP746" i="131"/>
  <c r="AR745" i="131"/>
  <c r="AU744" i="131"/>
  <c r="AM744" i="131"/>
  <c r="AV726" i="131"/>
  <c r="AN726" i="131"/>
  <c r="AT725" i="131"/>
  <c r="AL725" i="131"/>
  <c r="AR724" i="131"/>
  <c r="AQ723" i="131"/>
  <c r="AP722" i="131"/>
  <c r="AU721" i="131"/>
  <c r="AM721" i="131"/>
  <c r="AU720" i="131"/>
  <c r="AM720" i="131"/>
  <c r="AW719" i="131"/>
  <c r="AO719" i="131"/>
  <c r="AQ718" i="131"/>
  <c r="AS717" i="131"/>
  <c r="AK717" i="131"/>
  <c r="AW716" i="131"/>
  <c r="AO716" i="131"/>
  <c r="AQ715" i="131"/>
  <c r="AT714" i="131"/>
  <c r="AL714" i="131"/>
  <c r="AU696" i="131"/>
  <c r="AM696" i="131"/>
  <c r="AS695" i="131"/>
  <c r="AK695" i="131"/>
  <c r="AQ694" i="131"/>
  <c r="AP693" i="131"/>
  <c r="AW692" i="131"/>
  <c r="AO692" i="131"/>
  <c r="AT691" i="131"/>
  <c r="AL691" i="131"/>
  <c r="AT690" i="131"/>
  <c r="AL690" i="131"/>
  <c r="AV689" i="131"/>
  <c r="AN689" i="131"/>
  <c r="AP688" i="131"/>
  <c r="AR687" i="131"/>
  <c r="AV686" i="131"/>
  <c r="AN686" i="131"/>
  <c r="AP685" i="131"/>
  <c r="AS684" i="131"/>
  <c r="AK684" i="131"/>
  <c r="AT666" i="131"/>
  <c r="AL666" i="131"/>
  <c r="AR665" i="131"/>
  <c r="AP664" i="131"/>
  <c r="AW663" i="131"/>
  <c r="AO663" i="131"/>
  <c r="AV662" i="131"/>
  <c r="AN662" i="131"/>
  <c r="AS661" i="131"/>
  <c r="AK661" i="131"/>
  <c r="AS660" i="131"/>
  <c r="AK660" i="131"/>
  <c r="AU659" i="131"/>
  <c r="AM659" i="131"/>
  <c r="AW658" i="131"/>
  <c r="AO658" i="131"/>
  <c r="AQ657" i="131"/>
  <c r="AU656" i="131"/>
  <c r="AM656" i="131"/>
  <c r="AW655" i="131"/>
  <c r="AO655" i="131"/>
  <c r="AR654" i="131"/>
  <c r="AS636" i="131"/>
  <c r="AK636" i="131"/>
  <c r="AQ635" i="131"/>
  <c r="AW634" i="131"/>
  <c r="AO634" i="131"/>
  <c r="AV633" i="131"/>
  <c r="AN633" i="131"/>
  <c r="AU632" i="131"/>
  <c r="AM632" i="131"/>
  <c r="AR631" i="131"/>
  <c r="AR630" i="131"/>
  <c r="AT629" i="131"/>
  <c r="AL629" i="131"/>
  <c r="AV628" i="131"/>
  <c r="AN628" i="131"/>
  <c r="AP627" i="131"/>
  <c r="AT626" i="131"/>
  <c r="AL626" i="131"/>
  <c r="AV625" i="131"/>
  <c r="AN625" i="131"/>
  <c r="AQ624" i="131"/>
  <c r="AR606" i="131"/>
  <c r="AP605" i="131"/>
  <c r="AV604" i="131"/>
  <c r="AN604" i="131"/>
  <c r="AU603" i="131"/>
  <c r="AM603" i="131"/>
  <c r="AT602" i="131"/>
  <c r="AL602" i="131"/>
  <c r="AQ601" i="131"/>
  <c r="AQ600" i="131"/>
  <c r="AS599" i="131"/>
  <c r="AK599" i="131"/>
  <c r="AU598" i="131"/>
  <c r="AM598" i="131"/>
  <c r="AW597" i="131"/>
  <c r="AO597" i="131"/>
  <c r="AS596" i="131"/>
  <c r="AK596" i="131"/>
  <c r="AU595" i="131"/>
  <c r="AM595" i="131"/>
  <c r="AP594" i="131"/>
  <c r="AQ576" i="131"/>
  <c r="AW575" i="131"/>
  <c r="AO575" i="131"/>
  <c r="AU574" i="131"/>
  <c r="AM574" i="131"/>
  <c r="AT573" i="131"/>
  <c r="AL573" i="131"/>
  <c r="AS572" i="131"/>
  <c r="AK572" i="131"/>
  <c r="AP571" i="131"/>
  <c r="AP570" i="131"/>
  <c r="AR569" i="131"/>
  <c r="AT568" i="131"/>
  <c r="AL568" i="131"/>
  <c r="AV567" i="131"/>
  <c r="AN567" i="131"/>
  <c r="AR566" i="131"/>
  <c r="AT565" i="131"/>
  <c r="AL565" i="131"/>
  <c r="AW564" i="131"/>
  <c r="AO564" i="131"/>
  <c r="AP546" i="131"/>
  <c r="AV996" i="131"/>
  <c r="AT995" i="131"/>
  <c r="AL995" i="131"/>
  <c r="AR994" i="131"/>
  <c r="AQ993" i="131"/>
  <c r="AP992" i="131"/>
  <c r="AU991" i="131"/>
  <c r="AM991" i="131"/>
  <c r="AU990" i="131"/>
  <c r="AM990" i="131"/>
  <c r="AW989" i="131"/>
  <c r="AO989" i="131"/>
  <c r="AQ988" i="131"/>
  <c r="AS987" i="131"/>
  <c r="AK987" i="131"/>
  <c r="AW986" i="131"/>
  <c r="AO986" i="131"/>
  <c r="AQ985" i="131"/>
  <c r="AT984" i="131"/>
  <c r="AL984" i="131"/>
  <c r="AU966" i="131"/>
  <c r="CJ960" i="131" s="1"/>
  <c r="AM966" i="131"/>
  <c r="AS965" i="131"/>
  <c r="AK965" i="131"/>
  <c r="AQ964" i="131"/>
  <c r="AP963" i="131"/>
  <c r="AW962" i="131"/>
  <c r="AO962" i="131"/>
  <c r="AT961" i="131"/>
  <c r="AL961" i="131"/>
  <c r="AT960" i="131"/>
  <c r="AL960" i="131"/>
  <c r="AV959" i="131"/>
  <c r="AN959" i="131"/>
  <c r="AP958" i="131"/>
  <c r="AR957" i="131"/>
  <c r="AV956" i="131"/>
  <c r="AN956" i="131"/>
  <c r="AP955" i="131"/>
  <c r="AS954" i="131"/>
  <c r="AK954" i="131"/>
  <c r="AT936" i="131"/>
  <c r="AL936" i="131"/>
  <c r="AR935" i="131"/>
  <c r="AP934" i="131"/>
  <c r="AW933" i="131"/>
  <c r="AO933" i="131"/>
  <c r="AV932" i="131"/>
  <c r="AN932" i="131"/>
  <c r="AS931" i="131"/>
  <c r="AK931" i="131"/>
  <c r="AS930" i="131"/>
  <c r="AK930" i="131"/>
  <c r="AU929" i="131"/>
  <c r="AM929" i="131"/>
  <c r="AW928" i="131"/>
  <c r="AO928" i="131"/>
  <c r="AQ927" i="131"/>
  <c r="AU926" i="131"/>
  <c r="AM926" i="131"/>
  <c r="AW925" i="131"/>
  <c r="AO925" i="131"/>
  <c r="AR924" i="131"/>
  <c r="AS906" i="131"/>
  <c r="AK906" i="131"/>
  <c r="AQ905" i="131"/>
  <c r="AW904" i="131"/>
  <c r="AO904" i="131"/>
  <c r="AV903" i="131"/>
  <c r="AN903" i="131"/>
  <c r="AU902" i="131"/>
  <c r="AM902" i="131"/>
  <c r="AR901" i="131"/>
  <c r="AR900" i="131"/>
  <c r="AT899" i="131"/>
  <c r="AL899" i="131"/>
  <c r="AV898" i="131"/>
  <c r="AN898" i="131"/>
  <c r="AP897" i="131"/>
  <c r="AT896" i="131"/>
  <c r="AL896" i="131"/>
  <c r="AV895" i="131"/>
  <c r="AN895" i="131"/>
  <c r="AQ894" i="131"/>
  <c r="AR876" i="131"/>
  <c r="AP875" i="131"/>
  <c r="AV874" i="131"/>
  <c r="AN874" i="131"/>
  <c r="AU873" i="131"/>
  <c r="AM873" i="131"/>
  <c r="AT872" i="131"/>
  <c r="AL872" i="131"/>
  <c r="AQ871" i="131"/>
  <c r="AQ870" i="131"/>
  <c r="AS869" i="131"/>
  <c r="AK869" i="131"/>
  <c r="AU868" i="131"/>
  <c r="AM868" i="131"/>
  <c r="AW867" i="131"/>
  <c r="AO867" i="131"/>
  <c r="AS866" i="131"/>
  <c r="AK866" i="131"/>
  <c r="AU865" i="131"/>
  <c r="AM865" i="131"/>
  <c r="AP864" i="131"/>
  <c r="AQ846" i="131"/>
  <c r="AW845" i="131"/>
  <c r="AO845" i="131"/>
  <c r="AU844" i="131"/>
  <c r="AM844" i="131"/>
  <c r="AT843" i="131"/>
  <c r="AL843" i="131"/>
  <c r="AS842" i="131"/>
  <c r="AK842" i="131"/>
  <c r="AP841" i="131"/>
  <c r="AP840" i="131"/>
  <c r="AR839" i="131"/>
  <c r="AT838" i="131"/>
  <c r="AL838" i="131"/>
  <c r="AV837" i="131"/>
  <c r="AN837" i="131"/>
  <c r="AR836" i="131"/>
  <c r="AT835" i="131"/>
  <c r="AL835" i="131"/>
  <c r="AW834" i="131"/>
  <c r="AO834" i="131"/>
  <c r="AP816" i="131"/>
  <c r="AV815" i="131"/>
  <c r="AN815" i="131"/>
  <c r="AT814" i="131"/>
  <c r="AL814" i="131"/>
  <c r="AS813" i="131"/>
  <c r="AK813" i="131"/>
  <c r="AR812" i="131"/>
  <c r="AW811" i="131"/>
  <c r="AO811" i="131"/>
  <c r="AW810" i="131"/>
  <c r="AO810" i="131"/>
  <c r="AQ809" i="131"/>
  <c r="AS808" i="131"/>
  <c r="AK808" i="131"/>
  <c r="AU807" i="131"/>
  <c r="AM807" i="131"/>
  <c r="AQ806" i="131"/>
  <c r="AS805" i="131"/>
  <c r="AK805" i="131"/>
  <c r="AV804" i="131"/>
  <c r="AN804" i="131"/>
  <c r="AW786" i="131"/>
  <c r="CK780" i="131" s="1"/>
  <c r="AO786" i="131"/>
  <c r="AU785" i="131"/>
  <c r="AM785" i="131"/>
  <c r="AS784" i="131"/>
  <c r="AK784" i="131"/>
  <c r="AR783" i="131"/>
  <c r="AQ782" i="131"/>
  <c r="AV781" i="131"/>
  <c r="AN781" i="131"/>
  <c r="AV780" i="131"/>
  <c r="AN780" i="131"/>
  <c r="AP779" i="131"/>
  <c r="AR778" i="131"/>
  <c r="AT777" i="131"/>
  <c r="AL777" i="131"/>
  <c r="AP776" i="131"/>
  <c r="AR775" i="131"/>
  <c r="AU774" i="131"/>
  <c r="AM774" i="131"/>
  <c r="AV756" i="131"/>
  <c r="AN756" i="131"/>
  <c r="AT755" i="131"/>
  <c r="AL755" i="131"/>
  <c r="AR754" i="131"/>
  <c r="AQ753" i="131"/>
  <c r="AP752" i="131"/>
  <c r="AU751" i="131"/>
  <c r="AM751" i="131"/>
  <c r="AU750" i="131"/>
  <c r="AM750" i="131"/>
  <c r="AW749" i="131"/>
  <c r="AO749" i="131"/>
  <c r="AQ748" i="131"/>
  <c r="AS747" i="131"/>
  <c r="AK747" i="131"/>
  <c r="AW746" i="131"/>
  <c r="AO746" i="131"/>
  <c r="AQ745" i="131"/>
  <c r="AT744" i="131"/>
  <c r="AL744" i="131"/>
  <c r="AU726" i="131"/>
  <c r="AM726" i="131"/>
  <c r="AS725" i="131"/>
  <c r="AK725" i="131"/>
  <c r="AQ724" i="131"/>
  <c r="AP723" i="131"/>
  <c r="AW722" i="131"/>
  <c r="AO722" i="131"/>
  <c r="AT721" i="131"/>
  <c r="AL721" i="131"/>
  <c r="AT720" i="131"/>
  <c r="AL720" i="131"/>
  <c r="AV719" i="131"/>
  <c r="AN719" i="131"/>
  <c r="AP718" i="131"/>
  <c r="AR717" i="131"/>
  <c r="AV716" i="131"/>
  <c r="AN716" i="131"/>
  <c r="AP715" i="131"/>
  <c r="AS714" i="131"/>
  <c r="AK714" i="131"/>
  <c r="AT696" i="131"/>
  <c r="AL696" i="131"/>
  <c r="AR695" i="131"/>
  <c r="AP694" i="131"/>
  <c r="AW693" i="131"/>
  <c r="AO693" i="131"/>
  <c r="AV692" i="131"/>
  <c r="AN692" i="131"/>
  <c r="AS691" i="131"/>
  <c r="AK691" i="131"/>
  <c r="AS690" i="131"/>
  <c r="AK690" i="131"/>
  <c r="AU689" i="131"/>
  <c r="AM689" i="131"/>
  <c r="AW688" i="131"/>
  <c r="AO688" i="131"/>
  <c r="AQ687" i="131"/>
  <c r="AU686" i="131"/>
  <c r="AM686" i="131"/>
  <c r="AW685" i="131"/>
  <c r="AO685" i="131"/>
  <c r="AR684" i="131"/>
  <c r="AS666" i="131"/>
  <c r="AK666" i="131"/>
  <c r="AQ665" i="131"/>
  <c r="AW664" i="131"/>
  <c r="AO664" i="131"/>
  <c r="AV663" i="131"/>
  <c r="AN663" i="131"/>
  <c r="AU662" i="131"/>
  <c r="AM662" i="131"/>
  <c r="AR661" i="131"/>
  <c r="AR660" i="131"/>
  <c r="AT659" i="131"/>
  <c r="AL659" i="131"/>
  <c r="AV658" i="131"/>
  <c r="AN658" i="131"/>
  <c r="AP657" i="131"/>
  <c r="AT656" i="131"/>
  <c r="AL656" i="131"/>
  <c r="AV655" i="131"/>
  <c r="AN655" i="131"/>
  <c r="AQ654" i="131"/>
  <c r="AR636" i="131"/>
  <c r="AP635" i="131"/>
  <c r="AV634" i="131"/>
  <c r="AN634" i="131"/>
  <c r="AU633" i="131"/>
  <c r="AM633" i="131"/>
  <c r="AT632" i="131"/>
  <c r="AL632" i="131"/>
  <c r="AQ631" i="131"/>
  <c r="AQ630" i="131"/>
  <c r="AS629" i="131"/>
  <c r="AK629" i="131"/>
  <c r="AU628" i="131"/>
  <c r="AM628" i="131"/>
  <c r="AW627" i="131"/>
  <c r="AO627" i="131"/>
  <c r="AS626" i="131"/>
  <c r="AK626" i="131"/>
  <c r="AU625" i="131"/>
  <c r="AM625" i="131"/>
  <c r="AP624" i="131"/>
  <c r="AQ606" i="131"/>
  <c r="AW605" i="131"/>
  <c r="AO605" i="131"/>
  <c r="AU604" i="131"/>
  <c r="AM604" i="131"/>
  <c r="AT603" i="131"/>
  <c r="AL603" i="131"/>
  <c r="AS602" i="131"/>
  <c r="AK602" i="131"/>
  <c r="AP601" i="131"/>
  <c r="AP600" i="131"/>
  <c r="AR599" i="131"/>
  <c r="AT598" i="131"/>
  <c r="AL598" i="131"/>
  <c r="AV597" i="131"/>
  <c r="AN597" i="131"/>
  <c r="AR596" i="131"/>
  <c r="AT595" i="131"/>
  <c r="AL595" i="131"/>
  <c r="AW594" i="131"/>
  <c r="AO594" i="131"/>
  <c r="AP576" i="131"/>
  <c r="AV575" i="131"/>
  <c r="AN575" i="131"/>
  <c r="AT574" i="131"/>
  <c r="AL574" i="131"/>
  <c r="AS573" i="131"/>
  <c r="AK573" i="131"/>
  <c r="AU996" i="131"/>
  <c r="AS995" i="131"/>
  <c r="AK995" i="131"/>
  <c r="AQ994" i="131"/>
  <c r="AP993" i="131"/>
  <c r="AW992" i="131"/>
  <c r="AO992" i="131"/>
  <c r="AT991" i="131"/>
  <c r="AL991" i="131"/>
  <c r="AT990" i="131"/>
  <c r="AL990" i="131"/>
  <c r="AV989" i="131"/>
  <c r="AN989" i="131"/>
  <c r="AP988" i="131"/>
  <c r="AR987" i="131"/>
  <c r="AV986" i="131"/>
  <c r="AN986" i="131"/>
  <c r="AP985" i="131"/>
  <c r="AS984" i="131"/>
  <c r="AK984" i="131"/>
  <c r="AT966" i="131"/>
  <c r="AL966" i="131"/>
  <c r="AR965" i="131"/>
  <c r="AP964" i="131"/>
  <c r="AW963" i="131"/>
  <c r="AO963" i="131"/>
  <c r="AV962" i="131"/>
  <c r="AN962" i="131"/>
  <c r="AS961" i="131"/>
  <c r="AK961" i="131"/>
  <c r="AS960" i="131"/>
  <c r="AK960" i="131"/>
  <c r="AU959" i="131"/>
  <c r="AM959" i="131"/>
  <c r="AW958" i="131"/>
  <c r="AO958" i="131"/>
  <c r="AQ957" i="131"/>
  <c r="AU956" i="131"/>
  <c r="AM956" i="131"/>
  <c r="AW955" i="131"/>
  <c r="AO955" i="131"/>
  <c r="AR954" i="131"/>
  <c r="AS936" i="131"/>
  <c r="AK936" i="131"/>
  <c r="AQ935" i="131"/>
  <c r="AW934" i="131"/>
  <c r="AO934" i="131"/>
  <c r="AV933" i="131"/>
  <c r="AN933" i="131"/>
  <c r="AU932" i="131"/>
  <c r="AM932" i="131"/>
  <c r="AR931" i="131"/>
  <c r="AR930" i="131"/>
  <c r="AT929" i="131"/>
  <c r="AL929" i="131"/>
  <c r="AV928" i="131"/>
  <c r="AN928" i="131"/>
  <c r="AP927" i="131"/>
  <c r="AT926" i="131"/>
  <c r="AL926" i="131"/>
  <c r="AV925" i="131"/>
  <c r="AN925" i="131"/>
  <c r="AQ924" i="131"/>
  <c r="AR906" i="131"/>
  <c r="AP905" i="131"/>
  <c r="AV904" i="131"/>
  <c r="AN904" i="131"/>
  <c r="AU903" i="131"/>
  <c r="AM903" i="131"/>
  <c r="AT902" i="131"/>
  <c r="AL902" i="131"/>
  <c r="AQ901" i="131"/>
  <c r="AQ900" i="131"/>
  <c r="AS899" i="131"/>
  <c r="AK899" i="131"/>
  <c r="AU898" i="131"/>
  <c r="AM898" i="131"/>
  <c r="AW897" i="131"/>
  <c r="AO897" i="131"/>
  <c r="AS896" i="131"/>
  <c r="AK896" i="131"/>
  <c r="AU895" i="131"/>
  <c r="AM895" i="131"/>
  <c r="AP894" i="131"/>
  <c r="AQ876" i="131"/>
  <c r="AW875" i="131"/>
  <c r="AO875" i="131"/>
  <c r="AU874" i="131"/>
  <c r="AM874" i="131"/>
  <c r="AT873" i="131"/>
  <c r="AL873" i="131"/>
  <c r="AS872" i="131"/>
  <c r="AK872" i="131"/>
  <c r="AP871" i="131"/>
  <c r="AP870" i="131"/>
  <c r="AR869" i="131"/>
  <c r="AT868" i="131"/>
  <c r="AL868" i="131"/>
  <c r="AV867" i="131"/>
  <c r="AN867" i="131"/>
  <c r="AR866" i="131"/>
  <c r="AT865" i="131"/>
  <c r="AL865" i="131"/>
  <c r="AW864" i="131"/>
  <c r="CK864" i="131" s="1"/>
  <c r="AO864" i="131"/>
  <c r="AP846" i="131"/>
  <c r="AV845" i="131"/>
  <c r="AN845" i="131"/>
  <c r="AT844" i="131"/>
  <c r="AL844" i="131"/>
  <c r="AS843" i="131"/>
  <c r="AK843" i="131"/>
  <c r="AR842" i="131"/>
  <c r="AW841" i="131"/>
  <c r="AO841" i="131"/>
  <c r="AW840" i="131"/>
  <c r="AO840" i="131"/>
  <c r="AQ839" i="131"/>
  <c r="AS838" i="131"/>
  <c r="AK838" i="131"/>
  <c r="AU837" i="131"/>
  <c r="AM837" i="131"/>
  <c r="AQ836" i="131"/>
  <c r="AS835" i="131"/>
  <c r="AK835" i="131"/>
  <c r="AV834" i="131"/>
  <c r="AN834" i="131"/>
  <c r="AW816" i="131"/>
  <c r="CK810" i="131" s="1"/>
  <c r="AO816" i="131"/>
  <c r="CG810" i="131" s="1"/>
  <c r="AU815" i="131"/>
  <c r="AM815" i="131"/>
  <c r="AS814" i="131"/>
  <c r="AK814" i="131"/>
  <c r="AR813" i="131"/>
  <c r="AQ812" i="131"/>
  <c r="AV811" i="131"/>
  <c r="AN811" i="131"/>
  <c r="AV810" i="131"/>
  <c r="AN810" i="131"/>
  <c r="AP809" i="131"/>
  <c r="AR808" i="131"/>
  <c r="AT807" i="131"/>
  <c r="AL807" i="131"/>
  <c r="AP806" i="131"/>
  <c r="AR805" i="131"/>
  <c r="AU804" i="131"/>
  <c r="AM804" i="131"/>
  <c r="AV786" i="131"/>
  <c r="AN786" i="131"/>
  <c r="AT785" i="131"/>
  <c r="AL785" i="131"/>
  <c r="AR784" i="131"/>
  <c r="AQ783" i="131"/>
  <c r="AP782" i="131"/>
  <c r="AU781" i="131"/>
  <c r="AM781" i="131"/>
  <c r="AU780" i="131"/>
  <c r="AM780" i="131"/>
  <c r="AW779" i="131"/>
  <c r="AO779" i="131"/>
  <c r="AQ778" i="131"/>
  <c r="AS777" i="131"/>
  <c r="AK777" i="131"/>
  <c r="AW776" i="131"/>
  <c r="AO776" i="131"/>
  <c r="AQ775" i="131"/>
  <c r="AT774" i="131"/>
  <c r="AL774" i="131"/>
  <c r="AU756" i="131"/>
  <c r="AM756" i="131"/>
  <c r="AS755" i="131"/>
  <c r="AK755" i="131"/>
  <c r="AQ754" i="131"/>
  <c r="AP753" i="131"/>
  <c r="AW752" i="131"/>
  <c r="AO752" i="131"/>
  <c r="AT751" i="131"/>
  <c r="AL751" i="131"/>
  <c r="AT750" i="131"/>
  <c r="AL750" i="131"/>
  <c r="AV749" i="131"/>
  <c r="AN749" i="131"/>
  <c r="AP748" i="131"/>
  <c r="AR747" i="131"/>
  <c r="AV746" i="131"/>
  <c r="AN746" i="131"/>
  <c r="AP745" i="131"/>
  <c r="AS744" i="131"/>
  <c r="AK744" i="131"/>
  <c r="AT726" i="131"/>
  <c r="AL726" i="131"/>
  <c r="AR725" i="131"/>
  <c r="AP724" i="131"/>
  <c r="AW723" i="131"/>
  <c r="AO723" i="131"/>
  <c r="AV722" i="131"/>
  <c r="AN722" i="131"/>
  <c r="AS721" i="131"/>
  <c r="AK721" i="131"/>
  <c r="AS720" i="131"/>
  <c r="AK720" i="131"/>
  <c r="AU719" i="131"/>
  <c r="AM719" i="131"/>
  <c r="AW718" i="131"/>
  <c r="AO718" i="131"/>
  <c r="AQ717" i="131"/>
  <c r="AU716" i="131"/>
  <c r="AM716" i="131"/>
  <c r="AW715" i="131"/>
  <c r="AO715" i="131"/>
  <c r="AR714" i="131"/>
  <c r="AS696" i="131"/>
  <c r="AK696" i="131"/>
  <c r="AQ695" i="131"/>
  <c r="AW694" i="131"/>
  <c r="AO694" i="131"/>
  <c r="AV693" i="131"/>
  <c r="AN693" i="131"/>
  <c r="AU692" i="131"/>
  <c r="AM692" i="131"/>
  <c r="AR691" i="131"/>
  <c r="AR690" i="131"/>
  <c r="AT689" i="131"/>
  <c r="AL689" i="131"/>
  <c r="AV688" i="131"/>
  <c r="AN688" i="131"/>
  <c r="AP687" i="131"/>
  <c r="AT686" i="131"/>
  <c r="AL686" i="131"/>
  <c r="AV685" i="131"/>
  <c r="AN685" i="131"/>
  <c r="AQ684" i="131"/>
  <c r="AR666" i="131"/>
  <c r="AP665" i="131"/>
  <c r="AV664" i="131"/>
  <c r="AN664" i="131"/>
  <c r="AU663" i="131"/>
  <c r="AM663" i="131"/>
  <c r="AT662" i="131"/>
  <c r="AL662" i="131"/>
  <c r="AQ661" i="131"/>
  <c r="AQ660" i="131"/>
  <c r="AS659" i="131"/>
  <c r="AK659" i="131"/>
  <c r="AU658" i="131"/>
  <c r="AM658" i="131"/>
  <c r="AW657" i="131"/>
  <c r="AO657" i="131"/>
  <c r="AS656" i="131"/>
  <c r="AK656" i="131"/>
  <c r="AU655" i="131"/>
  <c r="AM655" i="131"/>
  <c r="AP654" i="131"/>
  <c r="AQ636" i="131"/>
  <c r="AW635" i="131"/>
  <c r="AO635" i="131"/>
  <c r="AU634" i="131"/>
  <c r="AM634" i="131"/>
  <c r="AT633" i="131"/>
  <c r="AL633" i="131"/>
  <c r="AS632" i="131"/>
  <c r="AK632" i="131"/>
  <c r="AP631" i="131"/>
  <c r="AP630" i="131"/>
  <c r="AR629" i="131"/>
  <c r="AT628" i="131"/>
  <c r="AL628" i="131"/>
  <c r="AV627" i="131"/>
  <c r="AN627" i="131"/>
  <c r="AR626" i="131"/>
  <c r="AT625" i="131"/>
  <c r="AL625" i="131"/>
  <c r="AW624" i="131"/>
  <c r="AO624" i="131"/>
  <c r="AP606" i="131"/>
  <c r="AV605" i="131"/>
  <c r="AN605" i="131"/>
  <c r="AT604" i="131"/>
  <c r="AL604" i="131"/>
  <c r="AS603" i="131"/>
  <c r="AK603" i="131"/>
  <c r="AR602" i="131"/>
  <c r="AW601" i="131"/>
  <c r="AO601" i="131"/>
  <c r="AW600" i="131"/>
  <c r="AO600" i="131"/>
  <c r="AQ599" i="131"/>
  <c r="AS598" i="131"/>
  <c r="AK598" i="131"/>
  <c r="AU597" i="131"/>
  <c r="AM597" i="131"/>
  <c r="AQ596" i="131"/>
  <c r="AS595" i="131"/>
  <c r="AK595" i="131"/>
  <c r="AV594" i="131"/>
  <c r="AN594" i="131"/>
  <c r="AW576" i="131"/>
  <c r="CK570" i="131" s="1"/>
  <c r="AO576" i="131"/>
  <c r="CG570" i="131" s="1"/>
  <c r="AU575" i="131"/>
  <c r="AM575" i="131"/>
  <c r="AS574" i="131"/>
  <c r="AK574" i="131"/>
  <c r="AR573" i="131"/>
  <c r="AQ572" i="131"/>
  <c r="AV571" i="131"/>
  <c r="AN571" i="131"/>
  <c r="AV570" i="131"/>
  <c r="AN570" i="131"/>
  <c r="AP569" i="131"/>
  <c r="AR568" i="131"/>
  <c r="AT567" i="131"/>
  <c r="AL567" i="131"/>
  <c r="AP566" i="131"/>
  <c r="AR565" i="131"/>
  <c r="AU564" i="131"/>
  <c r="AM564" i="131"/>
  <c r="AV546" i="131"/>
  <c r="AN546" i="131"/>
  <c r="AS996" i="131"/>
  <c r="AR995" i="131"/>
  <c r="AP994" i="131"/>
  <c r="AW993" i="131"/>
  <c r="AO993" i="131"/>
  <c r="AV992" i="131"/>
  <c r="AN992" i="131"/>
  <c r="AS991" i="131"/>
  <c r="AK991" i="131"/>
  <c r="AS990" i="131"/>
  <c r="AK990" i="131"/>
  <c r="AU989" i="131"/>
  <c r="AM989" i="131"/>
  <c r="AW988" i="131"/>
  <c r="AO988" i="131"/>
  <c r="AQ987" i="131"/>
  <c r="AU986" i="131"/>
  <c r="AM986" i="131"/>
  <c r="AW985" i="131"/>
  <c r="AO985" i="131"/>
  <c r="AR984" i="131"/>
  <c r="AS966" i="131"/>
  <c r="AK966" i="131"/>
  <c r="AQ965" i="131"/>
  <c r="AW964" i="131"/>
  <c r="AO964" i="131"/>
  <c r="AV963" i="131"/>
  <c r="AN963" i="131"/>
  <c r="AU962" i="131"/>
  <c r="AM962" i="131"/>
  <c r="AR961" i="131"/>
  <c r="AR960" i="131"/>
  <c r="AT959" i="131"/>
  <c r="AL959" i="131"/>
  <c r="AV958" i="131"/>
  <c r="AN958" i="131"/>
  <c r="AP957" i="131"/>
  <c r="AT956" i="131"/>
  <c r="AL956" i="131"/>
  <c r="AV955" i="131"/>
  <c r="AN955" i="131"/>
  <c r="AQ954" i="131"/>
  <c r="AR936" i="131"/>
  <c r="AP935" i="131"/>
  <c r="AV934" i="131"/>
  <c r="AN934" i="131"/>
  <c r="AU933" i="131"/>
  <c r="AM933" i="131"/>
  <c r="AT932" i="131"/>
  <c r="AL932" i="131"/>
  <c r="AQ931" i="131"/>
  <c r="AQ930" i="131"/>
  <c r="AS929" i="131"/>
  <c r="AK929" i="131"/>
  <c r="AU928" i="131"/>
  <c r="AM928" i="131"/>
  <c r="AW927" i="131"/>
  <c r="AO927" i="131"/>
  <c r="AS926" i="131"/>
  <c r="AK926" i="131"/>
  <c r="AU925" i="131"/>
  <c r="AM925" i="131"/>
  <c r="AP924" i="131"/>
  <c r="AQ906" i="131"/>
  <c r="AW905" i="131"/>
  <c r="AO905" i="131"/>
  <c r="AU904" i="131"/>
  <c r="AM904" i="131"/>
  <c r="AT903" i="131"/>
  <c r="AL903" i="131"/>
  <c r="AS902" i="131"/>
  <c r="AK902" i="131"/>
  <c r="AP901" i="131"/>
  <c r="AP900" i="131"/>
  <c r="AR899" i="131"/>
  <c r="AT898" i="131"/>
  <c r="AL898" i="131"/>
  <c r="AV897" i="131"/>
  <c r="AN897" i="131"/>
  <c r="AR896" i="131"/>
  <c r="AT895" i="131"/>
  <c r="AL895" i="131"/>
  <c r="AW894" i="131"/>
  <c r="CK894" i="131" s="1"/>
  <c r="AO894" i="131"/>
  <c r="AP876" i="131"/>
  <c r="AV875" i="131"/>
  <c r="AN875" i="131"/>
  <c r="AT874" i="131"/>
  <c r="AL874" i="131"/>
  <c r="AS873" i="131"/>
  <c r="AK873" i="131"/>
  <c r="AR872" i="131"/>
  <c r="AW871" i="131"/>
  <c r="AO871" i="131"/>
  <c r="AW870" i="131"/>
  <c r="AO870" i="131"/>
  <c r="AQ869" i="131"/>
  <c r="AS868" i="131"/>
  <c r="AK868" i="131"/>
  <c r="AU867" i="131"/>
  <c r="AM867" i="131"/>
  <c r="AQ866" i="131"/>
  <c r="AS865" i="131"/>
  <c r="AK865" i="131"/>
  <c r="AV864" i="131"/>
  <c r="AN864" i="131"/>
  <c r="AW846" i="131"/>
  <c r="CK840" i="131" s="1"/>
  <c r="AO846" i="131"/>
  <c r="CG840" i="131" s="1"/>
  <c r="AU845" i="131"/>
  <c r="AM845" i="131"/>
  <c r="AS844" i="131"/>
  <c r="AK844" i="131"/>
  <c r="AR843" i="131"/>
  <c r="AQ842" i="131"/>
  <c r="AV841" i="131"/>
  <c r="AN841" i="131"/>
  <c r="AV840" i="131"/>
  <c r="AN840" i="131"/>
  <c r="AP839" i="131"/>
  <c r="AR838" i="131"/>
  <c r="AT837" i="131"/>
  <c r="AL837" i="131"/>
  <c r="AP836" i="131"/>
  <c r="AR835" i="131"/>
  <c r="AU834" i="131"/>
  <c r="AM834" i="131"/>
  <c r="AV816" i="131"/>
  <c r="AN816" i="131"/>
  <c r="AT815" i="131"/>
  <c r="AL815" i="131"/>
  <c r="AR814" i="131"/>
  <c r="AQ813" i="131"/>
  <c r="AP812" i="131"/>
  <c r="AU811" i="131"/>
  <c r="AM811" i="131"/>
  <c r="AU810" i="131"/>
  <c r="AM810" i="131"/>
  <c r="AW809" i="131"/>
  <c r="AO809" i="131"/>
  <c r="AQ808" i="131"/>
  <c r="AS807" i="131"/>
  <c r="AK807" i="131"/>
  <c r="AW806" i="131"/>
  <c r="CK805" i="131" s="1"/>
  <c r="AO806" i="131"/>
  <c r="AQ805" i="131"/>
  <c r="AT804" i="131"/>
  <c r="AL804" i="131"/>
  <c r="AU786" i="131"/>
  <c r="AM786" i="131"/>
  <c r="AS785" i="131"/>
  <c r="AK785" i="131"/>
  <c r="AQ784" i="131"/>
  <c r="AP783" i="131"/>
  <c r="AW782" i="131"/>
  <c r="AO782" i="131"/>
  <c r="AT781" i="131"/>
  <c r="AL781" i="131"/>
  <c r="AT780" i="131"/>
  <c r="AL780" i="131"/>
  <c r="AV779" i="131"/>
  <c r="AN779" i="131"/>
  <c r="AP778" i="131"/>
  <c r="AR777" i="131"/>
  <c r="AV776" i="131"/>
  <c r="AN776" i="131"/>
  <c r="AP775" i="131"/>
  <c r="AS774" i="131"/>
  <c r="AK774" i="131"/>
  <c r="AT756" i="131"/>
  <c r="AL756" i="131"/>
  <c r="AR755" i="131"/>
  <c r="AP754" i="131"/>
  <c r="AW753" i="131"/>
  <c r="AO753" i="131"/>
  <c r="AV752" i="131"/>
  <c r="AN752" i="131"/>
  <c r="AS751" i="131"/>
  <c r="AK751" i="131"/>
  <c r="AS750" i="131"/>
  <c r="AK750" i="131"/>
  <c r="AU749" i="131"/>
  <c r="AM749" i="131"/>
  <c r="AW748" i="131"/>
  <c r="AO748" i="131"/>
  <c r="AQ747" i="131"/>
  <c r="AU746" i="131"/>
  <c r="AM746" i="131"/>
  <c r="AW745" i="131"/>
  <c r="AO745" i="131"/>
  <c r="AR744" i="131"/>
  <c r="AS726" i="131"/>
  <c r="AK726" i="131"/>
  <c r="AQ725" i="131"/>
  <c r="AW724" i="131"/>
  <c r="AO724" i="131"/>
  <c r="AV723" i="131"/>
  <c r="AN723" i="131"/>
  <c r="AU722" i="131"/>
  <c r="AM722" i="131"/>
  <c r="AR721" i="131"/>
  <c r="AR720" i="131"/>
  <c r="AT719" i="131"/>
  <c r="AL719" i="131"/>
  <c r="AV718" i="131"/>
  <c r="AN718" i="131"/>
  <c r="AP717" i="131"/>
  <c r="AT716" i="131"/>
  <c r="AL716" i="131"/>
  <c r="AV715" i="131"/>
  <c r="AN715" i="131"/>
  <c r="AQ714" i="131"/>
  <c r="AR696" i="131"/>
  <c r="AP695" i="131"/>
  <c r="AV694" i="131"/>
  <c r="AN694" i="131"/>
  <c r="AU693" i="131"/>
  <c r="AM693" i="131"/>
  <c r="AT692" i="131"/>
  <c r="AL692" i="131"/>
  <c r="AQ691" i="131"/>
  <c r="AQ690" i="131"/>
  <c r="AS689" i="131"/>
  <c r="AK689" i="131"/>
  <c r="AU688" i="131"/>
  <c r="AM688" i="131"/>
  <c r="AW687" i="131"/>
  <c r="AO687" i="131"/>
  <c r="AS686" i="131"/>
  <c r="AK686" i="131"/>
  <c r="AU685" i="131"/>
  <c r="AM685" i="131"/>
  <c r="AP684" i="131"/>
  <c r="AQ666" i="131"/>
  <c r="AW665" i="131"/>
  <c r="AO665" i="131"/>
  <c r="AU664" i="131"/>
  <c r="AM664" i="131"/>
  <c r="AT663" i="131"/>
  <c r="AL663" i="131"/>
  <c r="AS662" i="131"/>
  <c r="AK662" i="131"/>
  <c r="AP661" i="131"/>
  <c r="AP660" i="131"/>
  <c r="AR659" i="131"/>
  <c r="AT658" i="131"/>
  <c r="AL658" i="131"/>
  <c r="AV657" i="131"/>
  <c r="AN657" i="131"/>
  <c r="AR656" i="131"/>
  <c r="AT655" i="131"/>
  <c r="AL655" i="131"/>
  <c r="AW654" i="131"/>
  <c r="AO654" i="131"/>
  <c r="AP636" i="131"/>
  <c r="AV635" i="131"/>
  <c r="AN635" i="131"/>
  <c r="AT634" i="131"/>
  <c r="AL634" i="131"/>
  <c r="AS633" i="131"/>
  <c r="AK633" i="131"/>
  <c r="AR632" i="131"/>
  <c r="AW631" i="131"/>
  <c r="AO631" i="131"/>
  <c r="AW630" i="131"/>
  <c r="AO630" i="131"/>
  <c r="AQ629" i="131"/>
  <c r="AS628" i="131"/>
  <c r="AK628" i="131"/>
  <c r="AU627" i="131"/>
  <c r="AM627" i="131"/>
  <c r="AQ626" i="131"/>
  <c r="AS625" i="131"/>
  <c r="AK625" i="131"/>
  <c r="AV624" i="131"/>
  <c r="AN624" i="131"/>
  <c r="AW606" i="131"/>
  <c r="CK600" i="131" s="1"/>
  <c r="AO606" i="131"/>
  <c r="CG600" i="131" s="1"/>
  <c r="AU605" i="131"/>
  <c r="AM605" i="131"/>
  <c r="AS604" i="131"/>
  <c r="AK604" i="131"/>
  <c r="AR603" i="131"/>
  <c r="AQ602" i="131"/>
  <c r="AV601" i="131"/>
  <c r="AN601" i="131"/>
  <c r="AV600" i="131"/>
  <c r="AN600" i="131"/>
  <c r="AP599" i="131"/>
  <c r="AR598" i="131"/>
  <c r="AT597" i="131"/>
  <c r="AL597" i="131"/>
  <c r="AP596" i="131"/>
  <c r="AR595" i="131"/>
  <c r="AQ996" i="131"/>
  <c r="CH990" i="131" s="1"/>
  <c r="AQ995" i="131"/>
  <c r="AW994" i="131"/>
  <c r="AO994" i="131"/>
  <c r="AV993" i="131"/>
  <c r="AN993" i="131"/>
  <c r="AU992" i="131"/>
  <c r="AM992" i="131"/>
  <c r="AR991" i="131"/>
  <c r="AR990" i="131"/>
  <c r="AT989" i="131"/>
  <c r="AL989" i="131"/>
  <c r="AV988" i="131"/>
  <c r="AN988" i="131"/>
  <c r="AP987" i="131"/>
  <c r="AT986" i="131"/>
  <c r="AL986" i="131"/>
  <c r="AV985" i="131"/>
  <c r="AN985" i="131"/>
  <c r="AQ984" i="131"/>
  <c r="AR966" i="131"/>
  <c r="AP965" i="131"/>
  <c r="AV964" i="131"/>
  <c r="AN964" i="131"/>
  <c r="AU963" i="131"/>
  <c r="AM963" i="131"/>
  <c r="AT962" i="131"/>
  <c r="AL962" i="131"/>
  <c r="AQ961" i="131"/>
  <c r="AQ960" i="131"/>
  <c r="AS959" i="131"/>
  <c r="AK959" i="131"/>
  <c r="AU958" i="131"/>
  <c r="AM958" i="131"/>
  <c r="AW957" i="131"/>
  <c r="AO957" i="131"/>
  <c r="AS956" i="131"/>
  <c r="AK956" i="131"/>
  <c r="AU955" i="131"/>
  <c r="AM955" i="131"/>
  <c r="AP954" i="131"/>
  <c r="AQ936" i="131"/>
  <c r="AW935" i="131"/>
  <c r="AO935" i="131"/>
  <c r="AU934" i="131"/>
  <c r="AM934" i="131"/>
  <c r="AT933" i="131"/>
  <c r="AL933" i="131"/>
  <c r="AS932" i="131"/>
  <c r="AK932" i="131"/>
  <c r="AP931" i="131"/>
  <c r="AP930" i="131"/>
  <c r="AR929" i="131"/>
  <c r="AT928" i="131"/>
  <c r="AL928" i="131"/>
  <c r="AV927" i="131"/>
  <c r="AN927" i="131"/>
  <c r="AR926" i="131"/>
  <c r="AT925" i="131"/>
  <c r="AL925" i="131"/>
  <c r="AW924" i="131"/>
  <c r="CK924" i="131" s="1"/>
  <c r="AO924" i="131"/>
  <c r="AP906" i="131"/>
  <c r="AV905" i="131"/>
  <c r="AN905" i="131"/>
  <c r="AT904" i="131"/>
  <c r="AL904" i="131"/>
  <c r="AS903" i="131"/>
  <c r="AK903" i="131"/>
  <c r="AR902" i="131"/>
  <c r="AW901" i="131"/>
  <c r="AO901" i="131"/>
  <c r="AW900" i="131"/>
  <c r="AO900" i="131"/>
  <c r="AQ899" i="131"/>
  <c r="AS898" i="131"/>
  <c r="AK898" i="131"/>
  <c r="AU897" i="131"/>
  <c r="AM897" i="131"/>
  <c r="AQ896" i="131"/>
  <c r="AS895" i="131"/>
  <c r="AK895" i="131"/>
  <c r="AV894" i="131"/>
  <c r="AN894" i="131"/>
  <c r="AW876" i="131"/>
  <c r="CK870" i="131" s="1"/>
  <c r="AO876" i="131"/>
  <c r="AU875" i="131"/>
  <c r="AM875" i="131"/>
  <c r="AS874" i="131"/>
  <c r="AK874" i="131"/>
  <c r="AR873" i="131"/>
  <c r="AQ872" i="131"/>
  <c r="AV871" i="131"/>
  <c r="AN871" i="131"/>
  <c r="AV870" i="131"/>
  <c r="AN870" i="131"/>
  <c r="AP869" i="131"/>
  <c r="AR868" i="131"/>
  <c r="AT867" i="131"/>
  <c r="AL867" i="131"/>
  <c r="AP866" i="131"/>
  <c r="AR865" i="131"/>
  <c r="AU864" i="131"/>
  <c r="AM864" i="131"/>
  <c r="AV846" i="131"/>
  <c r="AN846" i="131"/>
  <c r="AT845" i="131"/>
  <c r="AL845" i="131"/>
  <c r="AR844" i="131"/>
  <c r="AQ843" i="131"/>
  <c r="AP842" i="131"/>
  <c r="AU841" i="131"/>
  <c r="AM841" i="131"/>
  <c r="AU840" i="131"/>
  <c r="AM840" i="131"/>
  <c r="AW839" i="131"/>
  <c r="AO839" i="131"/>
  <c r="AQ838" i="131"/>
  <c r="AS837" i="131"/>
  <c r="AK837" i="131"/>
  <c r="AW836" i="131"/>
  <c r="AO836" i="131"/>
  <c r="AQ835" i="131"/>
  <c r="AT834" i="131"/>
  <c r="AL834" i="131"/>
  <c r="AU816" i="131"/>
  <c r="AM816" i="131"/>
  <c r="AS815" i="131"/>
  <c r="AK815" i="131"/>
  <c r="AQ814" i="131"/>
  <c r="AP813" i="131"/>
  <c r="AW812" i="131"/>
  <c r="AO812" i="131"/>
  <c r="AT811" i="131"/>
  <c r="AL811" i="131"/>
  <c r="AT810" i="131"/>
  <c r="AL810" i="131"/>
  <c r="AV809" i="131"/>
  <c r="AN809" i="131"/>
  <c r="AP808" i="131"/>
  <c r="AR807" i="131"/>
  <c r="AV806" i="131"/>
  <c r="AN806" i="131"/>
  <c r="AP805" i="131"/>
  <c r="AS804" i="131"/>
  <c r="AK804" i="131"/>
  <c r="AT786" i="131"/>
  <c r="AL786" i="131"/>
  <c r="AR785" i="131"/>
  <c r="AP784" i="131"/>
  <c r="AW783" i="131"/>
  <c r="AO783" i="131"/>
  <c r="AV782" i="131"/>
  <c r="AN782" i="131"/>
  <c r="AS781" i="131"/>
  <c r="AK781" i="131"/>
  <c r="AS780" i="131"/>
  <c r="AK780" i="131"/>
  <c r="AU779" i="131"/>
  <c r="AM779" i="131"/>
  <c r="AW778" i="131"/>
  <c r="AO778" i="131"/>
  <c r="AQ777" i="131"/>
  <c r="AU776" i="131"/>
  <c r="AM776" i="131"/>
  <c r="AW775" i="131"/>
  <c r="AO775" i="131"/>
  <c r="AR774" i="131"/>
  <c r="AS756" i="131"/>
  <c r="AK756" i="131"/>
  <c r="AQ755" i="131"/>
  <c r="AW754" i="131"/>
  <c r="AO754" i="131"/>
  <c r="AV753" i="131"/>
  <c r="AN753" i="131"/>
  <c r="AU752" i="131"/>
  <c r="AM752" i="131"/>
  <c r="AR751" i="131"/>
  <c r="AR750" i="131"/>
  <c r="AT749" i="131"/>
  <c r="AL749" i="131"/>
  <c r="AV748" i="131"/>
  <c r="AN748" i="131"/>
  <c r="AP747" i="131"/>
  <c r="AT746" i="131"/>
  <c r="AL746" i="131"/>
  <c r="AV745" i="131"/>
  <c r="AN745" i="131"/>
  <c r="AQ744" i="131"/>
  <c r="AR726" i="131"/>
  <c r="AP725" i="131"/>
  <c r="AV724" i="131"/>
  <c r="AN724" i="131"/>
  <c r="AU723" i="131"/>
  <c r="AM723" i="131"/>
  <c r="AT722" i="131"/>
  <c r="AL722" i="131"/>
  <c r="AQ721" i="131"/>
  <c r="AQ720" i="131"/>
  <c r="AS719" i="131"/>
  <c r="AK719" i="131"/>
  <c r="AU718" i="131"/>
  <c r="AM718" i="131"/>
  <c r="AW717" i="131"/>
  <c r="AO717" i="131"/>
  <c r="AS716" i="131"/>
  <c r="AK716" i="131"/>
  <c r="AU715" i="131"/>
  <c r="AM715" i="131"/>
  <c r="AP714" i="131"/>
  <c r="AQ696" i="131"/>
  <c r="CH690" i="131" s="1"/>
  <c r="AW695" i="131"/>
  <c r="AO695" i="131"/>
  <c r="AU694" i="131"/>
  <c r="AM694" i="131"/>
  <c r="AT693" i="131"/>
  <c r="AL693" i="131"/>
  <c r="AS692" i="131"/>
  <c r="AK692" i="131"/>
  <c r="AP691" i="131"/>
  <c r="AP690" i="131"/>
  <c r="AR689" i="131"/>
  <c r="AT688" i="131"/>
  <c r="AL688" i="131"/>
  <c r="AV687" i="131"/>
  <c r="AN687" i="131"/>
  <c r="AR686" i="131"/>
  <c r="AT685" i="131"/>
  <c r="AL685" i="131"/>
  <c r="AW684" i="131"/>
  <c r="AO684" i="131"/>
  <c r="AP666" i="131"/>
  <c r="AV665" i="131"/>
  <c r="AN665" i="131"/>
  <c r="AT664" i="131"/>
  <c r="AL664" i="131"/>
  <c r="AS663" i="131"/>
  <c r="AK663" i="131"/>
  <c r="AR662" i="131"/>
  <c r="AW661" i="131"/>
  <c r="AO661" i="131"/>
  <c r="AW660" i="131"/>
  <c r="AO660" i="131"/>
  <c r="AQ659" i="131"/>
  <c r="AS658" i="131"/>
  <c r="AK658" i="131"/>
  <c r="AU657" i="131"/>
  <c r="AM657" i="131"/>
  <c r="AQ656" i="131"/>
  <c r="AS655" i="131"/>
  <c r="AK655" i="131"/>
  <c r="AV654" i="131"/>
  <c r="AN654" i="131"/>
  <c r="AW636" i="131"/>
  <c r="CK630" i="131" s="1"/>
  <c r="AO636" i="131"/>
  <c r="AU635" i="131"/>
  <c r="AM635" i="131"/>
  <c r="AS634" i="131"/>
  <c r="AK634" i="131"/>
  <c r="AR633" i="131"/>
  <c r="AQ632" i="131"/>
  <c r="AV631" i="131"/>
  <c r="AN631" i="131"/>
  <c r="AV630" i="131"/>
  <c r="AN630" i="131"/>
  <c r="AP629" i="131"/>
  <c r="AR628" i="131"/>
  <c r="AT627" i="131"/>
  <c r="AL627" i="131"/>
  <c r="AP626" i="131"/>
  <c r="AR625" i="131"/>
  <c r="AU624" i="131"/>
  <c r="AM624" i="131"/>
  <c r="AV606" i="131"/>
  <c r="AN606" i="131"/>
  <c r="AT605" i="131"/>
  <c r="AL605" i="131"/>
  <c r="AR604" i="131"/>
  <c r="AQ603" i="131"/>
  <c r="AP602" i="131"/>
  <c r="AU601" i="131"/>
  <c r="AM601" i="131"/>
  <c r="AU600" i="131"/>
  <c r="AM600" i="131"/>
  <c r="AW599" i="131"/>
  <c r="AO599" i="131"/>
  <c r="AQ598" i="131"/>
  <c r="AS597" i="131"/>
  <c r="AK597" i="131"/>
  <c r="AW596" i="131"/>
  <c r="AO596" i="131"/>
  <c r="CG595" i="131" s="1"/>
  <c r="AQ595" i="131"/>
  <c r="AT594" i="131"/>
  <c r="AL594" i="131"/>
  <c r="AU576" i="131"/>
  <c r="AM576" i="131"/>
  <c r="AS575" i="131"/>
  <c r="AK575" i="131"/>
  <c r="AQ574" i="131"/>
  <c r="AP573" i="131"/>
  <c r="AW572" i="131"/>
  <c r="AO572" i="131"/>
  <c r="AT571" i="131"/>
  <c r="AL571" i="131"/>
  <c r="AT570" i="131"/>
  <c r="AL570" i="131"/>
  <c r="AV569" i="131"/>
  <c r="AN569" i="131"/>
  <c r="AP568" i="131"/>
  <c r="AR567" i="131"/>
  <c r="AV566" i="131"/>
  <c r="AN566" i="131"/>
  <c r="AP565" i="131"/>
  <c r="AS564" i="131"/>
  <c r="AK564" i="131"/>
  <c r="AT546" i="131"/>
  <c r="AL546" i="131"/>
  <c r="AO996" i="131"/>
  <c r="CG990" i="131" s="1"/>
  <c r="AP995" i="131"/>
  <c r="AV994" i="131"/>
  <c r="AN994" i="131"/>
  <c r="AU993" i="131"/>
  <c r="AM993" i="131"/>
  <c r="AT992" i="131"/>
  <c r="AL992" i="131"/>
  <c r="AQ991" i="131"/>
  <c r="AQ990" i="131"/>
  <c r="AS989" i="131"/>
  <c r="AK989" i="131"/>
  <c r="AU988" i="131"/>
  <c r="AM988" i="131"/>
  <c r="AW987" i="131"/>
  <c r="AO987" i="131"/>
  <c r="AS986" i="131"/>
  <c r="AK986" i="131"/>
  <c r="AU985" i="131"/>
  <c r="AM985" i="131"/>
  <c r="AP984" i="131"/>
  <c r="AQ966" i="131"/>
  <c r="AW965" i="131"/>
  <c r="AO965" i="131"/>
  <c r="AU964" i="131"/>
  <c r="AM964" i="131"/>
  <c r="AT963" i="131"/>
  <c r="AL963" i="131"/>
  <c r="AS962" i="131"/>
  <c r="AK962" i="131"/>
  <c r="AP961" i="131"/>
  <c r="AP960" i="131"/>
  <c r="AR959" i="131"/>
  <c r="AT958" i="131"/>
  <c r="AL958" i="131"/>
  <c r="AV957" i="131"/>
  <c r="AN957" i="131"/>
  <c r="AR956" i="131"/>
  <c r="AT955" i="131"/>
  <c r="AL955" i="131"/>
  <c r="AW954" i="131"/>
  <c r="AO954" i="131"/>
  <c r="AP936" i="131"/>
  <c r="AV935" i="131"/>
  <c r="AN935" i="131"/>
  <c r="AT934" i="131"/>
  <c r="AL934" i="131"/>
  <c r="AS933" i="131"/>
  <c r="AK933" i="131"/>
  <c r="AR932" i="131"/>
  <c r="AW931" i="131"/>
  <c r="AO931" i="131"/>
  <c r="AW930" i="131"/>
  <c r="AO930" i="131"/>
  <c r="AQ929" i="131"/>
  <c r="AS928" i="131"/>
  <c r="AK928" i="131"/>
  <c r="AU927" i="131"/>
  <c r="AM927" i="131"/>
  <c r="AQ926" i="131"/>
  <c r="AS925" i="131"/>
  <c r="AK925" i="131"/>
  <c r="AV924" i="131"/>
  <c r="AN924" i="131"/>
  <c r="AW906" i="131"/>
  <c r="CK900" i="131" s="1"/>
  <c r="AO906" i="131"/>
  <c r="CG900" i="131" s="1"/>
  <c r="AU905" i="131"/>
  <c r="AM905" i="131"/>
  <c r="AS904" i="131"/>
  <c r="AK904" i="131"/>
  <c r="AR903" i="131"/>
  <c r="AQ902" i="131"/>
  <c r="AV901" i="131"/>
  <c r="AN901" i="131"/>
  <c r="AV900" i="131"/>
  <c r="AN900" i="131"/>
  <c r="AP899" i="131"/>
  <c r="AR898" i="131"/>
  <c r="AT897" i="131"/>
  <c r="AL897" i="131"/>
  <c r="AP896" i="131"/>
  <c r="AR895" i="131"/>
  <c r="AU894" i="131"/>
  <c r="AM894" i="131"/>
  <c r="AV876" i="131"/>
  <c r="AN876" i="131"/>
  <c r="AT875" i="131"/>
  <c r="AL875" i="131"/>
  <c r="AR874" i="131"/>
  <c r="AQ873" i="131"/>
  <c r="AP872" i="131"/>
  <c r="AU871" i="131"/>
  <c r="AM871" i="131"/>
  <c r="AU870" i="131"/>
  <c r="AM870" i="131"/>
  <c r="AW869" i="131"/>
  <c r="AO869" i="131"/>
  <c r="AQ868" i="131"/>
  <c r="AS867" i="131"/>
  <c r="AK867" i="131"/>
  <c r="AW866" i="131"/>
  <c r="CK865" i="131" s="1"/>
  <c r="AO866" i="131"/>
  <c r="AQ865" i="131"/>
  <c r="AT864" i="131"/>
  <c r="AL864" i="131"/>
  <c r="AU846" i="131"/>
  <c r="AM846" i="131"/>
  <c r="AS845" i="131"/>
  <c r="AK845" i="131"/>
  <c r="AQ844" i="131"/>
  <c r="AP843" i="131"/>
  <c r="AW842" i="131"/>
  <c r="AO842" i="131"/>
  <c r="AT841" i="131"/>
  <c r="AL841" i="131"/>
  <c r="AT840" i="131"/>
  <c r="AL840" i="131"/>
  <c r="AV839" i="131"/>
  <c r="AN839" i="131"/>
  <c r="AP838" i="131"/>
  <c r="AR837" i="131"/>
  <c r="AV836" i="131"/>
  <c r="AN836" i="131"/>
  <c r="AP835" i="131"/>
  <c r="AS834" i="131"/>
  <c r="AK834" i="131"/>
  <c r="AT816" i="131"/>
  <c r="AL816" i="131"/>
  <c r="AR815" i="131"/>
  <c r="AP814" i="131"/>
  <c r="AW813" i="131"/>
  <c r="AO813" i="131"/>
  <c r="AV812" i="131"/>
  <c r="AN812" i="131"/>
  <c r="AS811" i="131"/>
  <c r="AK811" i="131"/>
  <c r="AS810" i="131"/>
  <c r="AK810" i="131"/>
  <c r="AU809" i="131"/>
  <c r="AM809" i="131"/>
  <c r="AW808" i="131"/>
  <c r="AO808" i="131"/>
  <c r="AQ807" i="131"/>
  <c r="AU806" i="131"/>
  <c r="AM806" i="131"/>
  <c r="AW805" i="131"/>
  <c r="AO805" i="131"/>
  <c r="AR804" i="131"/>
  <c r="AS786" i="131"/>
  <c r="AK786" i="131"/>
  <c r="AQ785" i="131"/>
  <c r="AW784" i="131"/>
  <c r="AO784" i="131"/>
  <c r="AV783" i="131"/>
  <c r="AN783" i="131"/>
  <c r="AU782" i="131"/>
  <c r="AM782" i="131"/>
  <c r="AR781" i="131"/>
  <c r="AR780" i="131"/>
  <c r="AT779" i="131"/>
  <c r="AL779" i="131"/>
  <c r="AV778" i="131"/>
  <c r="AN778" i="131"/>
  <c r="AP777" i="131"/>
  <c r="AT776" i="131"/>
  <c r="AL776" i="131"/>
  <c r="AV775" i="131"/>
  <c r="AN775" i="131"/>
  <c r="AQ774" i="131"/>
  <c r="AR756" i="131"/>
  <c r="AP755" i="131"/>
  <c r="AV754" i="131"/>
  <c r="AN754" i="131"/>
  <c r="AU753" i="131"/>
  <c r="AM753" i="131"/>
  <c r="AT752" i="131"/>
  <c r="AL752" i="131"/>
  <c r="AQ751" i="131"/>
  <c r="AQ750" i="131"/>
  <c r="AS749" i="131"/>
  <c r="AK749" i="131"/>
  <c r="AU748" i="131"/>
  <c r="AM748" i="131"/>
  <c r="AW747" i="131"/>
  <c r="AO747" i="131"/>
  <c r="AS746" i="131"/>
  <c r="AK746" i="131"/>
  <c r="AU745" i="131"/>
  <c r="AM745" i="131"/>
  <c r="AP744" i="131"/>
  <c r="AQ726" i="131"/>
  <c r="AW725" i="131"/>
  <c r="AO725" i="131"/>
  <c r="AU724" i="131"/>
  <c r="AM724" i="131"/>
  <c r="AT723" i="131"/>
  <c r="AL723" i="131"/>
  <c r="AS722" i="131"/>
  <c r="AK722" i="131"/>
  <c r="AP721" i="131"/>
  <c r="AP720" i="131"/>
  <c r="AR719" i="131"/>
  <c r="AT718" i="131"/>
  <c r="AL718" i="131"/>
  <c r="AV717" i="131"/>
  <c r="AN717" i="131"/>
  <c r="AR716" i="131"/>
  <c r="AT715" i="131"/>
  <c r="AL715" i="131"/>
  <c r="AW714" i="131"/>
  <c r="AO714" i="131"/>
  <c r="AP696" i="131"/>
  <c r="AV695" i="131"/>
  <c r="AN695" i="131"/>
  <c r="AT694" i="131"/>
  <c r="AL694" i="131"/>
  <c r="AS693" i="131"/>
  <c r="AK693" i="131"/>
  <c r="AR692" i="131"/>
  <c r="AW691" i="131"/>
  <c r="AO691" i="131"/>
  <c r="AW690" i="131"/>
  <c r="AO690" i="131"/>
  <c r="AQ689" i="131"/>
  <c r="AS688" i="131"/>
  <c r="AK688" i="131"/>
  <c r="AU687" i="131"/>
  <c r="AM687" i="131"/>
  <c r="AQ686" i="131"/>
  <c r="AS685" i="131"/>
  <c r="AK685" i="131"/>
  <c r="AV684" i="131"/>
  <c r="AN684" i="131"/>
  <c r="AW666" i="131"/>
  <c r="CK660" i="131" s="1"/>
  <c r="AO666" i="131"/>
  <c r="CG660" i="131" s="1"/>
  <c r="AU665" i="131"/>
  <c r="AM665" i="131"/>
  <c r="AS664" i="131"/>
  <c r="AK664" i="131"/>
  <c r="AR663" i="131"/>
  <c r="AQ662" i="131"/>
  <c r="AV661" i="131"/>
  <c r="AN661" i="131"/>
  <c r="AV660" i="131"/>
  <c r="AN660" i="131"/>
  <c r="AP659" i="131"/>
  <c r="AR658" i="131"/>
  <c r="AT657" i="131"/>
  <c r="AL657" i="131"/>
  <c r="AP656" i="131"/>
  <c r="AR655" i="131"/>
  <c r="AU654" i="131"/>
  <c r="AM654" i="131"/>
  <c r="AV636" i="131"/>
  <c r="AN636" i="131"/>
  <c r="AT635" i="131"/>
  <c r="AL635" i="131"/>
  <c r="AR634" i="131"/>
  <c r="AQ633" i="131"/>
  <c r="AP632" i="131"/>
  <c r="AU631" i="131"/>
  <c r="AM631" i="131"/>
  <c r="AU630" i="131"/>
  <c r="AM630" i="131"/>
  <c r="AW629" i="131"/>
  <c r="AO629" i="131"/>
  <c r="AQ628" i="131"/>
  <c r="AS627" i="131"/>
  <c r="AK627" i="131"/>
  <c r="AW626" i="131"/>
  <c r="CK625" i="131" s="1"/>
  <c r="AO626" i="131"/>
  <c r="AQ625" i="131"/>
  <c r="AT624" i="131"/>
  <c r="AL624" i="131"/>
  <c r="AU606" i="131"/>
  <c r="AM606" i="131"/>
  <c r="AS605" i="131"/>
  <c r="AK605" i="131"/>
  <c r="AQ604" i="131"/>
  <c r="AP603" i="131"/>
  <c r="AW602" i="131"/>
  <c r="AO602" i="131"/>
  <c r="AT601" i="131"/>
  <c r="AL601" i="131"/>
  <c r="AT600" i="131"/>
  <c r="AL600" i="131"/>
  <c r="AV599" i="131"/>
  <c r="AN599" i="131"/>
  <c r="AP598" i="131"/>
  <c r="AR597" i="131"/>
  <c r="AV596" i="131"/>
  <c r="AN596" i="131"/>
  <c r="AP595" i="131"/>
  <c r="AS594" i="131"/>
  <c r="AK594" i="131"/>
  <c r="AT576" i="131"/>
  <c r="AL576" i="131"/>
  <c r="AR575" i="131"/>
  <c r="AP574" i="131"/>
  <c r="AW573" i="131"/>
  <c r="AO573" i="131"/>
  <c r="AV572" i="131"/>
  <c r="AN572" i="131"/>
  <c r="AS571" i="131"/>
  <c r="AK571" i="131"/>
  <c r="AS570" i="131"/>
  <c r="AK570" i="131"/>
  <c r="AU569" i="131"/>
  <c r="AM569" i="131"/>
  <c r="AN996" i="131"/>
  <c r="AW995" i="131"/>
  <c r="AO995" i="131"/>
  <c r="AU994" i="131"/>
  <c r="AM994" i="131"/>
  <c r="AT993" i="131"/>
  <c r="AL993" i="131"/>
  <c r="AS992" i="131"/>
  <c r="AK992" i="131"/>
  <c r="AP991" i="131"/>
  <c r="AP990" i="131"/>
  <c r="AR989" i="131"/>
  <c r="AT988" i="131"/>
  <c r="AL988" i="131"/>
  <c r="AV987" i="131"/>
  <c r="AN987" i="131"/>
  <c r="AR986" i="131"/>
  <c r="AT985" i="131"/>
  <c r="AL985" i="131"/>
  <c r="AW984" i="131"/>
  <c r="CK984" i="131" s="1"/>
  <c r="AO984" i="131"/>
  <c r="AP966" i="131"/>
  <c r="AV965" i="131"/>
  <c r="AN965" i="131"/>
  <c r="AT964" i="131"/>
  <c r="AL964" i="131"/>
  <c r="AS963" i="131"/>
  <c r="AK963" i="131"/>
  <c r="AR962" i="131"/>
  <c r="AW961" i="131"/>
  <c r="AO961" i="131"/>
  <c r="AW960" i="131"/>
  <c r="AO960" i="131"/>
  <c r="AQ959" i="131"/>
  <c r="AS958" i="131"/>
  <c r="CI956" i="131" s="1"/>
  <c r="AK958" i="131"/>
  <c r="AU957" i="131"/>
  <c r="AM957" i="131"/>
  <c r="AQ956" i="131"/>
  <c r="AS955" i="131"/>
  <c r="AK955" i="131"/>
  <c r="AV954" i="131"/>
  <c r="AN954" i="131"/>
  <c r="AW936" i="131"/>
  <c r="CK930" i="131" s="1"/>
  <c r="AO936" i="131"/>
  <c r="AU935" i="131"/>
  <c r="AM935" i="131"/>
  <c r="AS934" i="131"/>
  <c r="AK934" i="131"/>
  <c r="AR933" i="131"/>
  <c r="AQ932" i="131"/>
  <c r="AV931" i="131"/>
  <c r="AN931" i="131"/>
  <c r="AV930" i="131"/>
  <c r="AN930" i="131"/>
  <c r="AP929" i="131"/>
  <c r="AR928" i="131"/>
  <c r="AT927" i="131"/>
  <c r="AL927" i="131"/>
  <c r="AP926" i="131"/>
  <c r="AR925" i="131"/>
  <c r="AU924" i="131"/>
  <c r="AM924" i="131"/>
  <c r="AV906" i="131"/>
  <c r="AN906" i="131"/>
  <c r="AT905" i="131"/>
  <c r="AL905" i="131"/>
  <c r="AR904" i="131"/>
  <c r="AQ903" i="131"/>
  <c r="AP902" i="131"/>
  <c r="AU901" i="131"/>
  <c r="AM901" i="131"/>
  <c r="AU900" i="131"/>
  <c r="AM900" i="131"/>
  <c r="AW899" i="131"/>
  <c r="AO899" i="131"/>
  <c r="AQ898" i="131"/>
  <c r="AS897" i="131"/>
  <c r="AK897" i="131"/>
  <c r="AW896" i="131"/>
  <c r="AO896" i="131"/>
  <c r="AQ895" i="131"/>
  <c r="AT894" i="131"/>
  <c r="AL894" i="131"/>
  <c r="AU876" i="131"/>
  <c r="AM876" i="131"/>
  <c r="AS875" i="131"/>
  <c r="AK875" i="131"/>
  <c r="AQ874" i="131"/>
  <c r="AP873" i="131"/>
  <c r="AW872" i="131"/>
  <c r="CK868" i="131" s="1"/>
  <c r="AO872" i="131"/>
  <c r="AT871" i="131"/>
  <c r="AL871" i="131"/>
  <c r="AT870" i="131"/>
  <c r="AL870" i="131"/>
  <c r="AV869" i="131"/>
  <c r="AN869" i="131"/>
  <c r="AP868" i="131"/>
  <c r="AR867" i="131"/>
  <c r="AV866" i="131"/>
  <c r="AN866" i="131"/>
  <c r="AP865" i="131"/>
  <c r="AS864" i="131"/>
  <c r="AK864" i="131"/>
  <c r="AT846" i="131"/>
  <c r="AL846" i="131"/>
  <c r="AR845" i="131"/>
  <c r="AP844" i="131"/>
  <c r="AW843" i="131"/>
  <c r="AO843" i="131"/>
  <c r="AV842" i="131"/>
  <c r="AN842" i="131"/>
  <c r="AS841" i="131"/>
  <c r="AK841" i="131"/>
  <c r="AS840" i="131"/>
  <c r="AK840" i="131"/>
  <c r="AU839" i="131"/>
  <c r="AM839" i="131"/>
  <c r="AW838" i="131"/>
  <c r="AO838" i="131"/>
  <c r="AQ837" i="131"/>
  <c r="AU836" i="131"/>
  <c r="AM836" i="131"/>
  <c r="AW835" i="131"/>
  <c r="AO835" i="131"/>
  <c r="AR834" i="131"/>
  <c r="AS816" i="131"/>
  <c r="AK816" i="131"/>
  <c r="AQ815" i="131"/>
  <c r="AW814" i="131"/>
  <c r="AO814" i="131"/>
  <c r="AV813" i="131"/>
  <c r="AN813" i="131"/>
  <c r="AU812" i="131"/>
  <c r="AM812" i="131"/>
  <c r="AR811" i="131"/>
  <c r="AR810" i="131"/>
  <c r="AT809" i="131"/>
  <c r="AL809" i="131"/>
  <c r="AV808" i="131"/>
  <c r="AN808" i="131"/>
  <c r="AP807" i="131"/>
  <c r="AT806" i="131"/>
  <c r="AL806" i="131"/>
  <c r="AV805" i="131"/>
  <c r="AN805" i="131"/>
  <c r="AQ804" i="131"/>
  <c r="AR786" i="131"/>
  <c r="AP785" i="131"/>
  <c r="AV784" i="131"/>
  <c r="AN784" i="131"/>
  <c r="AU783" i="131"/>
  <c r="AM783" i="131"/>
  <c r="AT782" i="131"/>
  <c r="AL782" i="131"/>
  <c r="AQ781" i="131"/>
  <c r="AQ780" i="131"/>
  <c r="AS779" i="131"/>
  <c r="AK779" i="131"/>
  <c r="AU778" i="131"/>
  <c r="CJ776" i="131" s="1"/>
  <c r="AM778" i="131"/>
  <c r="AW777" i="131"/>
  <c r="AO777" i="131"/>
  <c r="AS776" i="131"/>
  <c r="AK776" i="131"/>
  <c r="AU775" i="131"/>
  <c r="AM775" i="131"/>
  <c r="AP774" i="131"/>
  <c r="AQ756" i="131"/>
  <c r="CH750" i="131" s="1"/>
  <c r="AW755" i="131"/>
  <c r="AO755" i="131"/>
  <c r="AU754" i="131"/>
  <c r="AM754" i="131"/>
  <c r="AT753" i="131"/>
  <c r="AL753" i="131"/>
  <c r="AS752" i="131"/>
  <c r="AK752" i="131"/>
  <c r="AP751" i="131"/>
  <c r="AP750" i="131"/>
  <c r="AR749" i="131"/>
  <c r="AT748" i="131"/>
  <c r="AL748" i="131"/>
  <c r="AV747" i="131"/>
  <c r="AN747" i="131"/>
  <c r="AR746" i="131"/>
  <c r="AT745" i="131"/>
  <c r="AL745" i="131"/>
  <c r="AW744" i="131"/>
  <c r="CK744" i="131" s="1"/>
  <c r="AO744" i="131"/>
  <c r="AP726" i="131"/>
  <c r="AV725" i="131"/>
  <c r="AN725" i="131"/>
  <c r="AT724" i="131"/>
  <c r="AL724" i="131"/>
  <c r="AS723" i="131"/>
  <c r="AK723" i="131"/>
  <c r="AR722" i="131"/>
  <c r="AW721" i="131"/>
  <c r="AO721" i="131"/>
  <c r="AW720" i="131"/>
  <c r="AO720" i="131"/>
  <c r="AQ719" i="131"/>
  <c r="AS718" i="131"/>
  <c r="AK718" i="131"/>
  <c r="AU717" i="131"/>
  <c r="AM717" i="131"/>
  <c r="AQ716" i="131"/>
  <c r="AS715" i="131"/>
  <c r="AK715" i="131"/>
  <c r="AV714" i="131"/>
  <c r="AN714" i="131"/>
  <c r="AW696" i="131"/>
  <c r="CK690" i="131" s="1"/>
  <c r="AO696" i="131"/>
  <c r="AU695" i="131"/>
  <c r="AM695" i="131"/>
  <c r="AS694" i="131"/>
  <c r="AK694" i="131"/>
  <c r="AR693" i="131"/>
  <c r="AQ692" i="131"/>
  <c r="AV691" i="131"/>
  <c r="AN691" i="131"/>
  <c r="AV690" i="131"/>
  <c r="AN690" i="131"/>
  <c r="AP689" i="131"/>
  <c r="AR688" i="131"/>
  <c r="AT687" i="131"/>
  <c r="AL687" i="131"/>
  <c r="AP686" i="131"/>
  <c r="AR685" i="131"/>
  <c r="AU684" i="131"/>
  <c r="AM684" i="131"/>
  <c r="AV666" i="131"/>
  <c r="AN666" i="131"/>
  <c r="AT665" i="131"/>
  <c r="AL665" i="131"/>
  <c r="AR664" i="131"/>
  <c r="AQ663" i="131"/>
  <c r="AP662" i="131"/>
  <c r="AU661" i="131"/>
  <c r="AM661" i="131"/>
  <c r="AU660" i="131"/>
  <c r="AM660" i="131"/>
  <c r="AW659" i="131"/>
  <c r="AO659" i="131"/>
  <c r="AQ658" i="131"/>
  <c r="CH656" i="131" s="1"/>
  <c r="AS657" i="131"/>
  <c r="AK657" i="131"/>
  <c r="AW656" i="131"/>
  <c r="CK655" i="131" s="1"/>
  <c r="AO656" i="131"/>
  <c r="AQ655" i="131"/>
  <c r="AT654" i="131"/>
  <c r="AL654" i="131"/>
  <c r="AU636" i="131"/>
  <c r="AM636" i="131"/>
  <c r="AS635" i="131"/>
  <c r="AK635" i="131"/>
  <c r="AQ634" i="131"/>
  <c r="AP633" i="131"/>
  <c r="AW632" i="131"/>
  <c r="CK628" i="131" s="1"/>
  <c r="AO632" i="131"/>
  <c r="AT631" i="131"/>
  <c r="AL631" i="131"/>
  <c r="AT630" i="131"/>
  <c r="AL630" i="131"/>
  <c r="AV629" i="131"/>
  <c r="AN629" i="131"/>
  <c r="AP628" i="131"/>
  <c r="AR627" i="131"/>
  <c r="AV626" i="131"/>
  <c r="AN626" i="131"/>
  <c r="AP625" i="131"/>
  <c r="AS624" i="131"/>
  <c r="AK624" i="131"/>
  <c r="AT606" i="131"/>
  <c r="AL606" i="131"/>
  <c r="AR605" i="131"/>
  <c r="AP604" i="131"/>
  <c r="AW603" i="131"/>
  <c r="AO603" i="131"/>
  <c r="AV602" i="131"/>
  <c r="AN602" i="131"/>
  <c r="AS601" i="131"/>
  <c r="AK601" i="131"/>
  <c r="AS600" i="131"/>
  <c r="AK600" i="131"/>
  <c r="AU599" i="131"/>
  <c r="AM599" i="131"/>
  <c r="AW598" i="131"/>
  <c r="AO598" i="131"/>
  <c r="AQ597" i="131"/>
  <c r="AU596" i="131"/>
  <c r="AM596" i="131"/>
  <c r="AW595" i="131"/>
  <c r="AO595" i="131"/>
  <c r="AR594" i="131"/>
  <c r="AS576" i="131"/>
  <c r="AK576" i="131"/>
  <c r="AQ575" i="131"/>
  <c r="AW574" i="131"/>
  <c r="AO574" i="131"/>
  <c r="AV573" i="131"/>
  <c r="AN573" i="131"/>
  <c r="AU572" i="131"/>
  <c r="AM572" i="131"/>
  <c r="AR571" i="131"/>
  <c r="AR570" i="131"/>
  <c r="AT569" i="131"/>
  <c r="AL569" i="131"/>
  <c r="AV568" i="131"/>
  <c r="AN568" i="131"/>
  <c r="AP567" i="131"/>
  <c r="AT566" i="131"/>
  <c r="AL566" i="131"/>
  <c r="AV565" i="131"/>
  <c r="AN565" i="131"/>
  <c r="AQ564" i="131"/>
  <c r="AR546" i="131"/>
  <c r="AP572" i="131"/>
  <c r="AO569" i="131"/>
  <c r="AS568" i="131"/>
  <c r="AS567" i="131"/>
  <c r="AO566" i="131"/>
  <c r="AT564" i="131"/>
  <c r="AU546" i="131"/>
  <c r="AR545" i="131"/>
  <c r="AP544" i="131"/>
  <c r="AW543" i="131"/>
  <c r="AO543" i="131"/>
  <c r="AV542" i="131"/>
  <c r="AN542" i="131"/>
  <c r="AS541" i="131"/>
  <c r="AK541" i="131"/>
  <c r="AS540" i="131"/>
  <c r="AK540" i="131"/>
  <c r="AU539" i="131"/>
  <c r="AM539" i="131"/>
  <c r="AW538" i="131"/>
  <c r="AO538" i="131"/>
  <c r="AQ537" i="131"/>
  <c r="AU536" i="131"/>
  <c r="AM536" i="131"/>
  <c r="AW535" i="131"/>
  <c r="AO535" i="131"/>
  <c r="AR534" i="131"/>
  <c r="AS516" i="131"/>
  <c r="AK516" i="131"/>
  <c r="AQ515" i="131"/>
  <c r="AW514" i="131"/>
  <c r="AO514" i="131"/>
  <c r="AV513" i="131"/>
  <c r="AN513" i="131"/>
  <c r="AU512" i="131"/>
  <c r="AM512" i="131"/>
  <c r="AR511" i="131"/>
  <c r="AR510" i="131"/>
  <c r="AT509" i="131"/>
  <c r="AL509" i="131"/>
  <c r="AV508" i="131"/>
  <c r="AN508" i="131"/>
  <c r="AP507" i="131"/>
  <c r="AT506" i="131"/>
  <c r="AL506" i="131"/>
  <c r="AV505" i="131"/>
  <c r="AN505" i="131"/>
  <c r="AQ504" i="131"/>
  <c r="AR486" i="131"/>
  <c r="AP485" i="131"/>
  <c r="AV484" i="131"/>
  <c r="AN484" i="131"/>
  <c r="AU483" i="131"/>
  <c r="AM483" i="131"/>
  <c r="AT482" i="131"/>
  <c r="AL482" i="131"/>
  <c r="AQ481" i="131"/>
  <c r="AQ480" i="131"/>
  <c r="AS479" i="131"/>
  <c r="AK479" i="131"/>
  <c r="AU478" i="131"/>
  <c r="AM478" i="131"/>
  <c r="AW477" i="131"/>
  <c r="AO477" i="131"/>
  <c r="AS476" i="131"/>
  <c r="AK476" i="131"/>
  <c r="AU475" i="131"/>
  <c r="AM475" i="131"/>
  <c r="AP474" i="131"/>
  <c r="AQ456" i="131"/>
  <c r="AW455" i="131"/>
  <c r="AO455" i="131"/>
  <c r="AU454" i="131"/>
  <c r="AM454" i="131"/>
  <c r="AT453" i="131"/>
  <c r="AL453" i="131"/>
  <c r="AS452" i="131"/>
  <c r="AK452" i="131"/>
  <c r="AP451" i="131"/>
  <c r="AP450" i="131"/>
  <c r="AR449" i="131"/>
  <c r="AT448" i="131"/>
  <c r="AL448" i="131"/>
  <c r="AV447" i="131"/>
  <c r="AN447" i="131"/>
  <c r="AR446" i="131"/>
  <c r="AT445" i="131"/>
  <c r="AL445" i="131"/>
  <c r="AW444" i="131"/>
  <c r="AO444" i="131"/>
  <c r="AP426" i="131"/>
  <c r="AV425" i="131"/>
  <c r="AN425" i="131"/>
  <c r="AT424" i="131"/>
  <c r="AL424" i="131"/>
  <c r="AS423" i="131"/>
  <c r="AK423" i="131"/>
  <c r="AR422" i="131"/>
  <c r="AW421" i="131"/>
  <c r="AO421" i="131"/>
  <c r="AW420" i="131"/>
  <c r="AO420" i="131"/>
  <c r="AQ419" i="131"/>
  <c r="AS418" i="131"/>
  <c r="AK418" i="131"/>
  <c r="AU417" i="131"/>
  <c r="AM417" i="131"/>
  <c r="AQ416" i="131"/>
  <c r="AS415" i="131"/>
  <c r="AK415" i="131"/>
  <c r="AV414" i="131"/>
  <c r="AN414" i="131"/>
  <c r="AW396" i="131"/>
  <c r="CK390" i="131" s="1"/>
  <c r="AO396" i="131"/>
  <c r="AU395" i="131"/>
  <c r="AM395" i="131"/>
  <c r="AS394" i="131"/>
  <c r="AK394" i="131"/>
  <c r="AR393" i="131"/>
  <c r="AQ392" i="131"/>
  <c r="AV391" i="131"/>
  <c r="AN391" i="131"/>
  <c r="AV390" i="131"/>
  <c r="AN390" i="131"/>
  <c r="AP389" i="131"/>
  <c r="AR388" i="131"/>
  <c r="AT387" i="131"/>
  <c r="AL387" i="131"/>
  <c r="AP386" i="131"/>
  <c r="AR385" i="131"/>
  <c r="AU384" i="131"/>
  <c r="AM384" i="131"/>
  <c r="AV366" i="131"/>
  <c r="AN366" i="131"/>
  <c r="AT365" i="131"/>
  <c r="AL365" i="131"/>
  <c r="AR364" i="131"/>
  <c r="AQ363" i="131"/>
  <c r="AP362" i="131"/>
  <c r="AU361" i="131"/>
  <c r="AM361" i="131"/>
  <c r="AU360" i="131"/>
  <c r="AM360" i="131"/>
  <c r="AW359" i="131"/>
  <c r="AO359" i="131"/>
  <c r="AQ358" i="131"/>
  <c r="AS357" i="131"/>
  <c r="AK357" i="131"/>
  <c r="AW356" i="131"/>
  <c r="AO356" i="131"/>
  <c r="AQ355" i="131"/>
  <c r="AT354" i="131"/>
  <c r="AL354" i="131"/>
  <c r="AU336" i="131"/>
  <c r="AM336" i="131"/>
  <c r="AS335" i="131"/>
  <c r="AK335" i="131"/>
  <c r="AQ334" i="131"/>
  <c r="AP333" i="131"/>
  <c r="AW332" i="131"/>
  <c r="AO332" i="131"/>
  <c r="AT331" i="131"/>
  <c r="AL331" i="131"/>
  <c r="AT330" i="131"/>
  <c r="AL330" i="131"/>
  <c r="AV329" i="131"/>
  <c r="AN329" i="131"/>
  <c r="AP328" i="131"/>
  <c r="AR327" i="131"/>
  <c r="AV326" i="131"/>
  <c r="AN326" i="131"/>
  <c r="AP325" i="131"/>
  <c r="AS324" i="131"/>
  <c r="AK324" i="131"/>
  <c r="AT306" i="131"/>
  <c r="AL306" i="131"/>
  <c r="AR305" i="131"/>
  <c r="AP304" i="131"/>
  <c r="AW303" i="131"/>
  <c r="AO303" i="131"/>
  <c r="AV302" i="131"/>
  <c r="AN302" i="131"/>
  <c r="AS301" i="131"/>
  <c r="AK301" i="131"/>
  <c r="AS300" i="131"/>
  <c r="AK300" i="131"/>
  <c r="AU299" i="131"/>
  <c r="AM299" i="131"/>
  <c r="AW298" i="131"/>
  <c r="AO298" i="131"/>
  <c r="AQ297" i="131"/>
  <c r="AU296" i="131"/>
  <c r="AM296" i="131"/>
  <c r="AW295" i="131"/>
  <c r="AO295" i="131"/>
  <c r="AR294" i="131"/>
  <c r="AS276" i="131"/>
  <c r="AK276" i="131"/>
  <c r="AQ275" i="131"/>
  <c r="AW274" i="131"/>
  <c r="AO274" i="131"/>
  <c r="AV273" i="131"/>
  <c r="AN273" i="131"/>
  <c r="AU272" i="131"/>
  <c r="AM272" i="131"/>
  <c r="AR271" i="131"/>
  <c r="AR270" i="131"/>
  <c r="AT269" i="131"/>
  <c r="AL269" i="131"/>
  <c r="AV268" i="131"/>
  <c r="AN268" i="131"/>
  <c r="AP267" i="131"/>
  <c r="AT266" i="131"/>
  <c r="AL266" i="131"/>
  <c r="AV265" i="131"/>
  <c r="AN265" i="131"/>
  <c r="AQ264" i="131"/>
  <c r="AR246" i="131"/>
  <c r="AP245" i="131"/>
  <c r="AV244" i="131"/>
  <c r="AN244" i="131"/>
  <c r="AU243" i="131"/>
  <c r="AM243" i="131"/>
  <c r="AT242" i="131"/>
  <c r="AL242" i="131"/>
  <c r="AQ241" i="131"/>
  <c r="AQ240" i="131"/>
  <c r="AS239" i="131"/>
  <c r="AK239" i="131"/>
  <c r="AU238" i="131"/>
  <c r="AM238" i="131"/>
  <c r="AW237" i="131"/>
  <c r="AO237" i="131"/>
  <c r="AS236" i="131"/>
  <c r="AK236" i="131"/>
  <c r="AU235" i="131"/>
  <c r="AM235" i="131"/>
  <c r="AP234" i="131"/>
  <c r="AQ216" i="131"/>
  <c r="AW215" i="131"/>
  <c r="AO215" i="131"/>
  <c r="AU214" i="131"/>
  <c r="AM214" i="131"/>
  <c r="AT213" i="131"/>
  <c r="AL213" i="131"/>
  <c r="AS212" i="131"/>
  <c r="AK212" i="131"/>
  <c r="AP211" i="131"/>
  <c r="AP210" i="131"/>
  <c r="AR209" i="131"/>
  <c r="AT208" i="131"/>
  <c r="AL208" i="131"/>
  <c r="AV207" i="131"/>
  <c r="AN207" i="131"/>
  <c r="AR206" i="131"/>
  <c r="AT205" i="131"/>
  <c r="AL205" i="131"/>
  <c r="AW204" i="131"/>
  <c r="AO204" i="131"/>
  <c r="AP186" i="131"/>
  <c r="AV185" i="131"/>
  <c r="AN185" i="131"/>
  <c r="AT184" i="131"/>
  <c r="AL184" i="131"/>
  <c r="AS183" i="131"/>
  <c r="AK183" i="131"/>
  <c r="AR182" i="131"/>
  <c r="AW181" i="131"/>
  <c r="AO181" i="131"/>
  <c r="AW180" i="131"/>
  <c r="AO180" i="131"/>
  <c r="AQ179" i="131"/>
  <c r="AS178" i="131"/>
  <c r="AK178" i="131"/>
  <c r="AU177" i="131"/>
  <c r="AM177" i="131"/>
  <c r="AQ176" i="131"/>
  <c r="AS175" i="131"/>
  <c r="AK175" i="131"/>
  <c r="AV174" i="131"/>
  <c r="AN174" i="131"/>
  <c r="AW156" i="131"/>
  <c r="CK150" i="131" s="1"/>
  <c r="AO156" i="131"/>
  <c r="AU155" i="131"/>
  <c r="AM155" i="131"/>
  <c r="AS154" i="131"/>
  <c r="AK154" i="131"/>
  <c r="AR153" i="131"/>
  <c r="AQ152" i="131"/>
  <c r="AV151" i="131"/>
  <c r="AN151" i="131"/>
  <c r="AV150" i="131"/>
  <c r="AN150" i="131"/>
  <c r="AP149" i="131"/>
  <c r="AR148" i="131"/>
  <c r="AT147" i="131"/>
  <c r="AL147" i="131"/>
  <c r="AP146" i="131"/>
  <c r="AR145" i="131"/>
  <c r="AU144" i="131"/>
  <c r="AM144" i="131"/>
  <c r="AV126" i="131"/>
  <c r="AN126" i="131"/>
  <c r="AT125" i="131"/>
  <c r="AL125" i="131"/>
  <c r="AR124" i="131"/>
  <c r="AQ123" i="131"/>
  <c r="AP122" i="131"/>
  <c r="AU121" i="131"/>
  <c r="AM121" i="131"/>
  <c r="AU120" i="131"/>
  <c r="AM120" i="131"/>
  <c r="AW119" i="131"/>
  <c r="AO119" i="131"/>
  <c r="AQ118" i="131"/>
  <c r="AS117" i="131"/>
  <c r="AK117" i="131"/>
  <c r="AW116" i="131"/>
  <c r="AO116" i="131"/>
  <c r="AQ115" i="131"/>
  <c r="AR574" i="131"/>
  <c r="AQ568" i="131"/>
  <c r="AQ567" i="131"/>
  <c r="AM566" i="131"/>
  <c r="AR564" i="131"/>
  <c r="AS546" i="131"/>
  <c r="CI540" i="131" s="1"/>
  <c r="AQ545" i="131"/>
  <c r="AW544" i="131"/>
  <c r="AO544" i="131"/>
  <c r="AV543" i="131"/>
  <c r="AN543" i="131"/>
  <c r="AU542" i="131"/>
  <c r="AM542" i="131"/>
  <c r="AR541" i="131"/>
  <c r="AR540" i="131"/>
  <c r="AT539" i="131"/>
  <c r="AL539" i="131"/>
  <c r="AV538" i="131"/>
  <c r="AN538" i="131"/>
  <c r="AP537" i="131"/>
  <c r="AT536" i="131"/>
  <c r="AL536" i="131"/>
  <c r="AV535" i="131"/>
  <c r="AN535" i="131"/>
  <c r="AQ534" i="131"/>
  <c r="AR516" i="131"/>
  <c r="AP515" i="131"/>
  <c r="AV514" i="131"/>
  <c r="AN514" i="131"/>
  <c r="AU513" i="131"/>
  <c r="AM513" i="131"/>
  <c r="AT512" i="131"/>
  <c r="AL512" i="131"/>
  <c r="AQ511" i="131"/>
  <c r="AQ510" i="131"/>
  <c r="AS509" i="131"/>
  <c r="AK509" i="131"/>
  <c r="AU508" i="131"/>
  <c r="AM508" i="131"/>
  <c r="AW507" i="131"/>
  <c r="AO507" i="131"/>
  <c r="AS506" i="131"/>
  <c r="AK506" i="131"/>
  <c r="AU505" i="131"/>
  <c r="AM505" i="131"/>
  <c r="AP504" i="131"/>
  <c r="AQ486" i="131"/>
  <c r="AW485" i="131"/>
  <c r="AO485" i="131"/>
  <c r="AU484" i="131"/>
  <c r="AM484" i="131"/>
  <c r="AT483" i="131"/>
  <c r="AL483" i="131"/>
  <c r="AS482" i="131"/>
  <c r="AK482" i="131"/>
  <c r="AP481" i="131"/>
  <c r="AP480" i="131"/>
  <c r="AR479" i="131"/>
  <c r="AT478" i="131"/>
  <c r="AL478" i="131"/>
  <c r="AV477" i="131"/>
  <c r="AN477" i="131"/>
  <c r="AR476" i="131"/>
  <c r="AT475" i="131"/>
  <c r="AL475" i="131"/>
  <c r="AW474" i="131"/>
  <c r="AO474" i="131"/>
  <c r="AP456" i="131"/>
  <c r="AV455" i="131"/>
  <c r="AN455" i="131"/>
  <c r="AT454" i="131"/>
  <c r="AL454" i="131"/>
  <c r="AS453" i="131"/>
  <c r="AK453" i="131"/>
  <c r="AR452" i="131"/>
  <c r="AW451" i="131"/>
  <c r="AO451" i="131"/>
  <c r="AW450" i="131"/>
  <c r="AO450" i="131"/>
  <c r="AQ449" i="131"/>
  <c r="AS448" i="131"/>
  <c r="AK448" i="131"/>
  <c r="AU447" i="131"/>
  <c r="AM447" i="131"/>
  <c r="AQ446" i="131"/>
  <c r="AS445" i="131"/>
  <c r="AK445" i="131"/>
  <c r="AV444" i="131"/>
  <c r="AN444" i="131"/>
  <c r="AW426" i="131"/>
  <c r="CK420" i="131" s="1"/>
  <c r="AO426" i="131"/>
  <c r="CG420" i="131" s="1"/>
  <c r="AU425" i="131"/>
  <c r="AM425" i="131"/>
  <c r="AS424" i="131"/>
  <c r="AK424" i="131"/>
  <c r="AR423" i="131"/>
  <c r="AQ422" i="131"/>
  <c r="AV421" i="131"/>
  <c r="AN421" i="131"/>
  <c r="AV420" i="131"/>
  <c r="AN420" i="131"/>
  <c r="AP419" i="131"/>
  <c r="AR418" i="131"/>
  <c r="AT417" i="131"/>
  <c r="AL417" i="131"/>
  <c r="AP416" i="131"/>
  <c r="AR415" i="131"/>
  <c r="AU414" i="131"/>
  <c r="AM414" i="131"/>
  <c r="AV396" i="131"/>
  <c r="AN396" i="131"/>
  <c r="AT395" i="131"/>
  <c r="AL395" i="131"/>
  <c r="AR394" i="131"/>
  <c r="AQ393" i="131"/>
  <c r="AP392" i="131"/>
  <c r="AU391" i="131"/>
  <c r="AM391" i="131"/>
  <c r="AU390" i="131"/>
  <c r="AM390" i="131"/>
  <c r="AW389" i="131"/>
  <c r="AO389" i="131"/>
  <c r="AQ388" i="131"/>
  <c r="AS387" i="131"/>
  <c r="AK387" i="131"/>
  <c r="AW386" i="131"/>
  <c r="AO386" i="131"/>
  <c r="AQ385" i="131"/>
  <c r="AT384" i="131"/>
  <c r="AL384" i="131"/>
  <c r="AU366" i="131"/>
  <c r="AM366" i="131"/>
  <c r="AS365" i="131"/>
  <c r="AK365" i="131"/>
  <c r="AQ364" i="131"/>
  <c r="AP363" i="131"/>
  <c r="AW362" i="131"/>
  <c r="AO362" i="131"/>
  <c r="AT361" i="131"/>
  <c r="AL361" i="131"/>
  <c r="AT360" i="131"/>
  <c r="AL360" i="131"/>
  <c r="AV359" i="131"/>
  <c r="AN359" i="131"/>
  <c r="AP358" i="131"/>
  <c r="AR357" i="131"/>
  <c r="AV356" i="131"/>
  <c r="AN356" i="131"/>
  <c r="AP355" i="131"/>
  <c r="AS354" i="131"/>
  <c r="AK354" i="131"/>
  <c r="AT336" i="131"/>
  <c r="AL336" i="131"/>
  <c r="AR335" i="131"/>
  <c r="AP334" i="131"/>
  <c r="AW333" i="131"/>
  <c r="AO333" i="131"/>
  <c r="AV332" i="131"/>
  <c r="AN332" i="131"/>
  <c r="AS331" i="131"/>
  <c r="AK331" i="131"/>
  <c r="AS330" i="131"/>
  <c r="AK330" i="131"/>
  <c r="AU329" i="131"/>
  <c r="AM329" i="131"/>
  <c r="AW328" i="131"/>
  <c r="AO328" i="131"/>
  <c r="AQ327" i="131"/>
  <c r="AU326" i="131"/>
  <c r="AM326" i="131"/>
  <c r="AW325" i="131"/>
  <c r="AO325" i="131"/>
  <c r="AR324" i="131"/>
  <c r="AS306" i="131"/>
  <c r="CI300" i="131" s="1"/>
  <c r="AK306" i="131"/>
  <c r="AQ305" i="131"/>
  <c r="AW304" i="131"/>
  <c r="AO304" i="131"/>
  <c r="AV303" i="131"/>
  <c r="AN303" i="131"/>
  <c r="AU302" i="131"/>
  <c r="AM302" i="131"/>
  <c r="AR301" i="131"/>
  <c r="AR300" i="131"/>
  <c r="AT299" i="131"/>
  <c r="AL299" i="131"/>
  <c r="AV298" i="131"/>
  <c r="AN298" i="131"/>
  <c r="AP297" i="131"/>
  <c r="AT296" i="131"/>
  <c r="AL296" i="131"/>
  <c r="AV295" i="131"/>
  <c r="AN295" i="131"/>
  <c r="AQ294" i="131"/>
  <c r="AR276" i="131"/>
  <c r="AP275" i="131"/>
  <c r="AV274" i="131"/>
  <c r="AN274" i="131"/>
  <c r="AU273" i="131"/>
  <c r="AM273" i="131"/>
  <c r="AT272" i="131"/>
  <c r="AL272" i="131"/>
  <c r="AQ271" i="131"/>
  <c r="AQ270" i="131"/>
  <c r="AS269" i="131"/>
  <c r="AK269" i="131"/>
  <c r="AU268" i="131"/>
  <c r="AM268" i="131"/>
  <c r="AW267" i="131"/>
  <c r="AO267" i="131"/>
  <c r="AS266" i="131"/>
  <c r="AK266" i="131"/>
  <c r="AU265" i="131"/>
  <c r="AM265" i="131"/>
  <c r="AP264" i="131"/>
  <c r="AQ246" i="131"/>
  <c r="AW245" i="131"/>
  <c r="AO245" i="131"/>
  <c r="AU244" i="131"/>
  <c r="AM244" i="131"/>
  <c r="AT243" i="131"/>
  <c r="AL243" i="131"/>
  <c r="AS242" i="131"/>
  <c r="AK242" i="131"/>
  <c r="AP241" i="131"/>
  <c r="AP240" i="131"/>
  <c r="AR239" i="131"/>
  <c r="AT238" i="131"/>
  <c r="AL238" i="131"/>
  <c r="AV237" i="131"/>
  <c r="AN237" i="131"/>
  <c r="AR236" i="131"/>
  <c r="AT235" i="131"/>
  <c r="AL235" i="131"/>
  <c r="AW234" i="131"/>
  <c r="AO234" i="131"/>
  <c r="AP216" i="131"/>
  <c r="AV215" i="131"/>
  <c r="AN215" i="131"/>
  <c r="AT214" i="131"/>
  <c r="AL214" i="131"/>
  <c r="AS213" i="131"/>
  <c r="AK213" i="131"/>
  <c r="AR212" i="131"/>
  <c r="AW211" i="131"/>
  <c r="AO211" i="131"/>
  <c r="AW210" i="131"/>
  <c r="AO210" i="131"/>
  <c r="AQ209" i="131"/>
  <c r="AS208" i="131"/>
  <c r="AK208" i="131"/>
  <c r="AU207" i="131"/>
  <c r="AM207" i="131"/>
  <c r="AQ206" i="131"/>
  <c r="AS205" i="131"/>
  <c r="AK205" i="131"/>
  <c r="AV204" i="131"/>
  <c r="AN204" i="131"/>
  <c r="AW186" i="131"/>
  <c r="CK180" i="131" s="1"/>
  <c r="AO186" i="131"/>
  <c r="CG180" i="131" s="1"/>
  <c r="AU185" i="131"/>
  <c r="AM185" i="131"/>
  <c r="AS184" i="131"/>
  <c r="AK184" i="131"/>
  <c r="AR183" i="131"/>
  <c r="AQ182" i="131"/>
  <c r="AV181" i="131"/>
  <c r="AN181" i="131"/>
  <c r="AV180" i="131"/>
  <c r="AN180" i="131"/>
  <c r="AP179" i="131"/>
  <c r="AR178" i="131"/>
  <c r="AT177" i="131"/>
  <c r="AL177" i="131"/>
  <c r="AP176" i="131"/>
  <c r="AR175" i="131"/>
  <c r="AU174" i="131"/>
  <c r="AM174" i="131"/>
  <c r="AV156" i="131"/>
  <c r="AN156" i="131"/>
  <c r="AT155" i="131"/>
  <c r="AL155" i="131"/>
  <c r="AR154" i="131"/>
  <c r="AQ153" i="131"/>
  <c r="AP152" i="131"/>
  <c r="AU151" i="131"/>
  <c r="AM151" i="131"/>
  <c r="AU150" i="131"/>
  <c r="AM150" i="131"/>
  <c r="AW149" i="131"/>
  <c r="AO149" i="131"/>
  <c r="AQ148" i="131"/>
  <c r="AS147" i="131"/>
  <c r="AK147" i="131"/>
  <c r="AW146" i="131"/>
  <c r="AO146" i="131"/>
  <c r="AQ145" i="131"/>
  <c r="AT144" i="131"/>
  <c r="AL144" i="131"/>
  <c r="AU126" i="131"/>
  <c r="AM126" i="131"/>
  <c r="CF120" i="131" s="1"/>
  <c r="AS125" i="131"/>
  <c r="AK125" i="131"/>
  <c r="AQ124" i="131"/>
  <c r="AP123" i="131"/>
  <c r="AW122" i="131"/>
  <c r="AO122" i="131"/>
  <c r="AT121" i="131"/>
  <c r="AL121" i="131"/>
  <c r="AT120" i="131"/>
  <c r="AL120" i="131"/>
  <c r="AV119" i="131"/>
  <c r="AN119" i="131"/>
  <c r="AP118" i="131"/>
  <c r="AR117" i="131"/>
  <c r="AV116" i="131"/>
  <c r="AN116" i="131"/>
  <c r="AP115" i="131"/>
  <c r="AQ573" i="131"/>
  <c r="AO568" i="131"/>
  <c r="AM567" i="131"/>
  <c r="AW565" i="131"/>
  <c r="AN564" i="131"/>
  <c r="AO546" i="131"/>
  <c r="CG540" i="131" s="1"/>
  <c r="AP545" i="131"/>
  <c r="AV544" i="131"/>
  <c r="AN544" i="131"/>
  <c r="AU543" i="131"/>
  <c r="AM543" i="131"/>
  <c r="AT542" i="131"/>
  <c r="AL542" i="131"/>
  <c r="AQ541" i="131"/>
  <c r="AQ540" i="131"/>
  <c r="AS539" i="131"/>
  <c r="AK539" i="131"/>
  <c r="AU538" i="131"/>
  <c r="AM538" i="131"/>
  <c r="AW537" i="131"/>
  <c r="AO537" i="131"/>
  <c r="AS536" i="131"/>
  <c r="AK536" i="131"/>
  <c r="AU535" i="131"/>
  <c r="AM535" i="131"/>
  <c r="AP534" i="131"/>
  <c r="AQ516" i="131"/>
  <c r="AW515" i="131"/>
  <c r="AO515" i="131"/>
  <c r="AU514" i="131"/>
  <c r="AM514" i="131"/>
  <c r="AT513" i="131"/>
  <c r="AL513" i="131"/>
  <c r="AS512" i="131"/>
  <c r="AK512" i="131"/>
  <c r="AP511" i="131"/>
  <c r="AP510" i="131"/>
  <c r="AR509" i="131"/>
  <c r="AT508" i="131"/>
  <c r="AL508" i="131"/>
  <c r="AV507" i="131"/>
  <c r="AN507" i="131"/>
  <c r="AR506" i="131"/>
  <c r="AT505" i="131"/>
  <c r="AL505" i="131"/>
  <c r="AW504" i="131"/>
  <c r="AO504" i="131"/>
  <c r="AP486" i="131"/>
  <c r="AV485" i="131"/>
  <c r="AN485" i="131"/>
  <c r="AT484" i="131"/>
  <c r="AL484" i="131"/>
  <c r="AS483" i="131"/>
  <c r="AK483" i="131"/>
  <c r="AR482" i="131"/>
  <c r="AW481" i="131"/>
  <c r="AO481" i="131"/>
  <c r="AW480" i="131"/>
  <c r="AO480" i="131"/>
  <c r="AQ479" i="131"/>
  <c r="AS478" i="131"/>
  <c r="AK478" i="131"/>
  <c r="AU477" i="131"/>
  <c r="AM477" i="131"/>
  <c r="AQ476" i="131"/>
  <c r="AS475" i="131"/>
  <c r="AK475" i="131"/>
  <c r="AV474" i="131"/>
  <c r="AN474" i="131"/>
  <c r="AW456" i="131"/>
  <c r="CK450" i="131" s="1"/>
  <c r="AO456" i="131"/>
  <c r="AU455" i="131"/>
  <c r="AM455" i="131"/>
  <c r="AS454" i="131"/>
  <c r="AK454" i="131"/>
  <c r="AR453" i="131"/>
  <c r="AQ452" i="131"/>
  <c r="AV451" i="131"/>
  <c r="AN451" i="131"/>
  <c r="AV450" i="131"/>
  <c r="AN450" i="131"/>
  <c r="AP449" i="131"/>
  <c r="AR448" i="131"/>
  <c r="AT447" i="131"/>
  <c r="AL447" i="131"/>
  <c r="AP446" i="131"/>
  <c r="AR445" i="131"/>
  <c r="AU444" i="131"/>
  <c r="AM444" i="131"/>
  <c r="AV426" i="131"/>
  <c r="AN426" i="131"/>
  <c r="AT425" i="131"/>
  <c r="AL425" i="131"/>
  <c r="AR424" i="131"/>
  <c r="AQ423" i="131"/>
  <c r="AP422" i="131"/>
  <c r="AU421" i="131"/>
  <c r="AM421" i="131"/>
  <c r="AU420" i="131"/>
  <c r="AM420" i="131"/>
  <c r="AW419" i="131"/>
  <c r="AO419" i="131"/>
  <c r="AQ418" i="131"/>
  <c r="AS417" i="131"/>
  <c r="AK417" i="131"/>
  <c r="AW416" i="131"/>
  <c r="AO416" i="131"/>
  <c r="AQ415" i="131"/>
  <c r="AT414" i="131"/>
  <c r="AL414" i="131"/>
  <c r="AU396" i="131"/>
  <c r="AM396" i="131"/>
  <c r="CF390" i="131" s="1"/>
  <c r="AS395" i="131"/>
  <c r="AK395" i="131"/>
  <c r="AQ394" i="131"/>
  <c r="AP393" i="131"/>
  <c r="AW392" i="131"/>
  <c r="AO392" i="131"/>
  <c r="AT391" i="131"/>
  <c r="AL391" i="131"/>
  <c r="AT390" i="131"/>
  <c r="AL390" i="131"/>
  <c r="AV389" i="131"/>
  <c r="AN389" i="131"/>
  <c r="AP388" i="131"/>
  <c r="AR387" i="131"/>
  <c r="AV386" i="131"/>
  <c r="AN386" i="131"/>
  <c r="AP385" i="131"/>
  <c r="AS384" i="131"/>
  <c r="AK384" i="131"/>
  <c r="AT366" i="131"/>
  <c r="AL366" i="131"/>
  <c r="AR365" i="131"/>
  <c r="AP364" i="131"/>
  <c r="AW363" i="131"/>
  <c r="AO363" i="131"/>
  <c r="AV362" i="131"/>
  <c r="AN362" i="131"/>
  <c r="AS361" i="131"/>
  <c r="AK361" i="131"/>
  <c r="AS360" i="131"/>
  <c r="AK360" i="131"/>
  <c r="AU359" i="131"/>
  <c r="AM359" i="131"/>
  <c r="AW358" i="131"/>
  <c r="CK356" i="131" s="1"/>
  <c r="AO358" i="131"/>
  <c r="AQ357" i="131"/>
  <c r="AU356" i="131"/>
  <c r="AM356" i="131"/>
  <c r="AW355" i="131"/>
  <c r="AO355" i="131"/>
  <c r="AR354" i="131"/>
  <c r="AS336" i="131"/>
  <c r="CI330" i="131" s="1"/>
  <c r="AK336" i="131"/>
  <c r="CE330" i="131" s="1"/>
  <c r="AQ335" i="131"/>
  <c r="AW334" i="131"/>
  <c r="AO334" i="131"/>
  <c r="AV333" i="131"/>
  <c r="AN333" i="131"/>
  <c r="AU332" i="131"/>
  <c r="AM332" i="131"/>
  <c r="AR331" i="131"/>
  <c r="AR330" i="131"/>
  <c r="AT329" i="131"/>
  <c r="AL329" i="131"/>
  <c r="AV328" i="131"/>
  <c r="AN328" i="131"/>
  <c r="AP327" i="131"/>
  <c r="AT326" i="131"/>
  <c r="AL326" i="131"/>
  <c r="AV325" i="131"/>
  <c r="AN325" i="131"/>
  <c r="AQ324" i="131"/>
  <c r="AR306" i="131"/>
  <c r="AP305" i="131"/>
  <c r="AV304" i="131"/>
  <c r="AN304" i="131"/>
  <c r="AU303" i="131"/>
  <c r="AM303" i="131"/>
  <c r="AT302" i="131"/>
  <c r="AL302" i="131"/>
  <c r="AQ301" i="131"/>
  <c r="AQ300" i="131"/>
  <c r="AS299" i="131"/>
  <c r="AK299" i="131"/>
  <c r="AU298" i="131"/>
  <c r="AM298" i="131"/>
  <c r="AW297" i="131"/>
  <c r="AO297" i="131"/>
  <c r="AS296" i="131"/>
  <c r="AK296" i="131"/>
  <c r="AU295" i="131"/>
  <c r="AM295" i="131"/>
  <c r="AP294" i="131"/>
  <c r="AQ276" i="131"/>
  <c r="AW275" i="131"/>
  <c r="AO275" i="131"/>
  <c r="AU274" i="131"/>
  <c r="AM274" i="131"/>
  <c r="AT273" i="131"/>
  <c r="AL273" i="131"/>
  <c r="AS272" i="131"/>
  <c r="AK272" i="131"/>
  <c r="AP271" i="131"/>
  <c r="AP270" i="131"/>
  <c r="AR269" i="131"/>
  <c r="AT268" i="131"/>
  <c r="AL268" i="131"/>
  <c r="AV267" i="131"/>
  <c r="AN267" i="131"/>
  <c r="AR266" i="131"/>
  <c r="AT265" i="131"/>
  <c r="AL265" i="131"/>
  <c r="AW264" i="131"/>
  <c r="AO264" i="131"/>
  <c r="AP246" i="131"/>
  <c r="AV245" i="131"/>
  <c r="AN245" i="131"/>
  <c r="AT244" i="131"/>
  <c r="AL244" i="131"/>
  <c r="AS243" i="131"/>
  <c r="AK243" i="131"/>
  <c r="AR242" i="131"/>
  <c r="AW241" i="131"/>
  <c r="AO241" i="131"/>
  <c r="AW240" i="131"/>
  <c r="AO240" i="131"/>
  <c r="AQ239" i="131"/>
  <c r="AS238" i="131"/>
  <c r="AK238" i="131"/>
  <c r="AU237" i="131"/>
  <c r="AM237" i="131"/>
  <c r="AQ236" i="131"/>
  <c r="AS235" i="131"/>
  <c r="AK235" i="131"/>
  <c r="AV234" i="131"/>
  <c r="AN234" i="131"/>
  <c r="AW216" i="131"/>
  <c r="CK210" i="131" s="1"/>
  <c r="AO216" i="131"/>
  <c r="AU215" i="131"/>
  <c r="AM215" i="131"/>
  <c r="AS214" i="131"/>
  <c r="AK214" i="131"/>
  <c r="AR213" i="131"/>
  <c r="AQ212" i="131"/>
  <c r="AV211" i="131"/>
  <c r="AN211" i="131"/>
  <c r="AV210" i="131"/>
  <c r="AN210" i="131"/>
  <c r="AP209" i="131"/>
  <c r="AR208" i="131"/>
  <c r="AT207" i="131"/>
  <c r="AL207" i="131"/>
  <c r="AP206" i="131"/>
  <c r="AR205" i="131"/>
  <c r="AU204" i="131"/>
  <c r="AM204" i="131"/>
  <c r="AV186" i="131"/>
  <c r="AN186" i="131"/>
  <c r="AT185" i="131"/>
  <c r="AL185" i="131"/>
  <c r="AR184" i="131"/>
  <c r="AQ183" i="131"/>
  <c r="AP182" i="131"/>
  <c r="AU181" i="131"/>
  <c r="AM181" i="131"/>
  <c r="AU180" i="131"/>
  <c r="AM180" i="131"/>
  <c r="AW179" i="131"/>
  <c r="AO179" i="131"/>
  <c r="AQ178" i="131"/>
  <c r="AS177" i="131"/>
  <c r="AK177" i="131"/>
  <c r="AW176" i="131"/>
  <c r="AO176" i="131"/>
  <c r="AQ175" i="131"/>
  <c r="AT174" i="131"/>
  <c r="AL174" i="131"/>
  <c r="AU156" i="131"/>
  <c r="CJ150" i="131" s="1"/>
  <c r="AM156" i="131"/>
  <c r="AS155" i="131"/>
  <c r="AK155" i="131"/>
  <c r="AQ154" i="131"/>
  <c r="AP153" i="131"/>
  <c r="AW152" i="131"/>
  <c r="AO152" i="131"/>
  <c r="AT151" i="131"/>
  <c r="AL151" i="131"/>
  <c r="AT150" i="131"/>
  <c r="AL150" i="131"/>
  <c r="AV149" i="131"/>
  <c r="AN149" i="131"/>
  <c r="AP148" i="131"/>
  <c r="AR147" i="131"/>
  <c r="AV146" i="131"/>
  <c r="AN146" i="131"/>
  <c r="AP145" i="131"/>
  <c r="AS144" i="131"/>
  <c r="AK144" i="131"/>
  <c r="AT126" i="131"/>
  <c r="AL126" i="131"/>
  <c r="AR125" i="131"/>
  <c r="AP124" i="131"/>
  <c r="AW123" i="131"/>
  <c r="AO123" i="131"/>
  <c r="AV122" i="131"/>
  <c r="AN122" i="131"/>
  <c r="AS121" i="131"/>
  <c r="AK121" i="131"/>
  <c r="AS120" i="131"/>
  <c r="AK120" i="131"/>
  <c r="AU119" i="131"/>
  <c r="AM119" i="131"/>
  <c r="AW118" i="131"/>
  <c r="CK116" i="131" s="1"/>
  <c r="AO118" i="131"/>
  <c r="AQ117" i="131"/>
  <c r="AU116" i="131"/>
  <c r="AM116" i="131"/>
  <c r="AV576" i="131"/>
  <c r="AW571" i="131"/>
  <c r="AK568" i="131"/>
  <c r="CE566" i="131" s="1"/>
  <c r="AK567" i="131"/>
  <c r="AS565" i="131"/>
  <c r="AL564" i="131"/>
  <c r="AM546" i="131"/>
  <c r="AW545" i="131"/>
  <c r="AO545" i="131"/>
  <c r="AU544" i="131"/>
  <c r="AM544" i="131"/>
  <c r="AT543" i="131"/>
  <c r="AL543" i="131"/>
  <c r="AS542" i="131"/>
  <c r="AK542" i="131"/>
  <c r="AP541" i="131"/>
  <c r="AP540" i="131"/>
  <c r="AR539" i="131"/>
  <c r="AT538" i="131"/>
  <c r="AL538" i="131"/>
  <c r="AV537" i="131"/>
  <c r="AN537" i="131"/>
  <c r="AR536" i="131"/>
  <c r="AT535" i="131"/>
  <c r="AL535" i="131"/>
  <c r="AW534" i="131"/>
  <c r="AO534" i="131"/>
  <c r="AP516" i="131"/>
  <c r="AV515" i="131"/>
  <c r="AN515" i="131"/>
  <c r="AT514" i="131"/>
  <c r="AL514" i="131"/>
  <c r="AS513" i="131"/>
  <c r="AK513" i="131"/>
  <c r="AR512" i="131"/>
  <c r="AW511" i="131"/>
  <c r="AO511" i="131"/>
  <c r="AW510" i="131"/>
  <c r="AO510" i="131"/>
  <c r="AQ509" i="131"/>
  <c r="AS508" i="131"/>
  <c r="AK508" i="131"/>
  <c r="AU507" i="131"/>
  <c r="AM507" i="131"/>
  <c r="AQ506" i="131"/>
  <c r="AS505" i="131"/>
  <c r="AK505" i="131"/>
  <c r="AV504" i="131"/>
  <c r="AN504" i="131"/>
  <c r="AW486" i="131"/>
  <c r="CK480" i="131" s="1"/>
  <c r="AO486" i="131"/>
  <c r="AU485" i="131"/>
  <c r="AM485" i="131"/>
  <c r="AS484" i="131"/>
  <c r="AK484" i="131"/>
  <c r="AR483" i="131"/>
  <c r="AQ482" i="131"/>
  <c r="AV481" i="131"/>
  <c r="AN481" i="131"/>
  <c r="AV480" i="131"/>
  <c r="AN480" i="131"/>
  <c r="AP479" i="131"/>
  <c r="AR478" i="131"/>
  <c r="AT477" i="131"/>
  <c r="AL477" i="131"/>
  <c r="AP476" i="131"/>
  <c r="AR475" i="131"/>
  <c r="AU474" i="131"/>
  <c r="AM474" i="131"/>
  <c r="AV456" i="131"/>
  <c r="AN456" i="131"/>
  <c r="AT455" i="131"/>
  <c r="AL455" i="131"/>
  <c r="AR454" i="131"/>
  <c r="AQ453" i="131"/>
  <c r="AP452" i="131"/>
  <c r="AU451" i="131"/>
  <c r="AM451" i="131"/>
  <c r="AU450" i="131"/>
  <c r="AM450" i="131"/>
  <c r="AW449" i="131"/>
  <c r="AO449" i="131"/>
  <c r="AQ448" i="131"/>
  <c r="AS447" i="131"/>
  <c r="AK447" i="131"/>
  <c r="AW446" i="131"/>
  <c r="AO446" i="131"/>
  <c r="AQ445" i="131"/>
  <c r="AT444" i="131"/>
  <c r="AL444" i="131"/>
  <c r="AU426" i="131"/>
  <c r="CJ420" i="131" s="1"/>
  <c r="AM426" i="131"/>
  <c r="CF420" i="131" s="1"/>
  <c r="AS425" i="131"/>
  <c r="AK425" i="131"/>
  <c r="AQ424" i="131"/>
  <c r="AP423" i="131"/>
  <c r="AW422" i="131"/>
  <c r="AO422" i="131"/>
  <c r="AT421" i="131"/>
  <c r="AL421" i="131"/>
  <c r="AT420" i="131"/>
  <c r="AL420" i="131"/>
  <c r="AV419" i="131"/>
  <c r="AN419" i="131"/>
  <c r="AP418" i="131"/>
  <c r="AR417" i="131"/>
  <c r="AV416" i="131"/>
  <c r="AN416" i="131"/>
  <c r="AP415" i="131"/>
  <c r="AS414" i="131"/>
  <c r="AK414" i="131"/>
  <c r="AT396" i="131"/>
  <c r="AL396" i="131"/>
  <c r="AR395" i="131"/>
  <c r="AP394" i="131"/>
  <c r="AW393" i="131"/>
  <c r="AO393" i="131"/>
  <c r="AV392" i="131"/>
  <c r="AN392" i="131"/>
  <c r="AS391" i="131"/>
  <c r="AK391" i="131"/>
  <c r="AS390" i="131"/>
  <c r="AK390" i="131"/>
  <c r="AU389" i="131"/>
  <c r="AM389" i="131"/>
  <c r="AW388" i="131"/>
  <c r="AO388" i="131"/>
  <c r="AQ387" i="131"/>
  <c r="AU386" i="131"/>
  <c r="AM386" i="131"/>
  <c r="AW385" i="131"/>
  <c r="AO385" i="131"/>
  <c r="AR384" i="131"/>
  <c r="AS366" i="131"/>
  <c r="CI360" i="131" s="1"/>
  <c r="AK366" i="131"/>
  <c r="AQ365" i="131"/>
  <c r="AW364" i="131"/>
  <c r="AO364" i="131"/>
  <c r="AV363" i="131"/>
  <c r="AN363" i="131"/>
  <c r="AU362" i="131"/>
  <c r="AM362" i="131"/>
  <c r="AR361" i="131"/>
  <c r="AR360" i="131"/>
  <c r="AT359" i="131"/>
  <c r="AL359" i="131"/>
  <c r="AV358" i="131"/>
  <c r="AN358" i="131"/>
  <c r="AP357" i="131"/>
  <c r="AT356" i="131"/>
  <c r="AL356" i="131"/>
  <c r="AV355" i="131"/>
  <c r="AN355" i="131"/>
  <c r="AQ354" i="131"/>
  <c r="AR336" i="131"/>
  <c r="AP335" i="131"/>
  <c r="AV334" i="131"/>
  <c r="AN334" i="131"/>
  <c r="AU333" i="131"/>
  <c r="AM333" i="131"/>
  <c r="AT332" i="131"/>
  <c r="AL332" i="131"/>
  <c r="AQ331" i="131"/>
  <c r="AQ330" i="131"/>
  <c r="AS329" i="131"/>
  <c r="AK329" i="131"/>
  <c r="AU328" i="131"/>
  <c r="AM328" i="131"/>
  <c r="AW327" i="131"/>
  <c r="AO327" i="131"/>
  <c r="AS326" i="131"/>
  <c r="AK326" i="131"/>
  <c r="AU325" i="131"/>
  <c r="AM325" i="131"/>
  <c r="AP324" i="131"/>
  <c r="AQ306" i="131"/>
  <c r="CH300" i="131" s="1"/>
  <c r="AW305" i="131"/>
  <c r="AO305" i="131"/>
  <c r="AU304" i="131"/>
  <c r="AM304" i="131"/>
  <c r="AT303" i="131"/>
  <c r="AL303" i="131"/>
  <c r="AS302" i="131"/>
  <c r="AK302" i="131"/>
  <c r="AP301" i="131"/>
  <c r="AP300" i="131"/>
  <c r="AR299" i="131"/>
  <c r="AT298" i="131"/>
  <c r="AL298" i="131"/>
  <c r="AV297" i="131"/>
  <c r="AN297" i="131"/>
  <c r="AR296" i="131"/>
  <c r="AT295" i="131"/>
  <c r="AL295" i="131"/>
  <c r="AW294" i="131"/>
  <c r="AO294" i="131"/>
  <c r="AP276" i="131"/>
  <c r="AV275" i="131"/>
  <c r="AN275" i="131"/>
  <c r="AT274" i="131"/>
  <c r="AL274" i="131"/>
  <c r="AS273" i="131"/>
  <c r="AK273" i="131"/>
  <c r="AR272" i="131"/>
  <c r="AW271" i="131"/>
  <c r="AO271" i="131"/>
  <c r="AW270" i="131"/>
  <c r="AO270" i="131"/>
  <c r="AQ269" i="131"/>
  <c r="AS268" i="131"/>
  <c r="AK268" i="131"/>
  <c r="AU267" i="131"/>
  <c r="AM267" i="131"/>
  <c r="AQ266" i="131"/>
  <c r="AS265" i="131"/>
  <c r="AK265" i="131"/>
  <c r="AV264" i="131"/>
  <c r="AN264" i="131"/>
  <c r="AW246" i="131"/>
  <c r="CK240" i="131" s="1"/>
  <c r="AO246" i="131"/>
  <c r="AU245" i="131"/>
  <c r="AM245" i="131"/>
  <c r="AS244" i="131"/>
  <c r="AK244" i="131"/>
  <c r="AR243" i="131"/>
  <c r="AQ242" i="131"/>
  <c r="AV241" i="131"/>
  <c r="AN241" i="131"/>
  <c r="AV240" i="131"/>
  <c r="AN240" i="131"/>
  <c r="AP239" i="131"/>
  <c r="AR238" i="131"/>
  <c r="AT237" i="131"/>
  <c r="AL237" i="131"/>
  <c r="AP236" i="131"/>
  <c r="AR235" i="131"/>
  <c r="AU234" i="131"/>
  <c r="AM234" i="131"/>
  <c r="AV216" i="131"/>
  <c r="AN216" i="131"/>
  <c r="AT215" i="131"/>
  <c r="AL215" i="131"/>
  <c r="AR214" i="131"/>
  <c r="AQ213" i="131"/>
  <c r="AP212" i="131"/>
  <c r="AU211" i="131"/>
  <c r="AM211" i="131"/>
  <c r="AU210" i="131"/>
  <c r="AM210" i="131"/>
  <c r="AW209" i="131"/>
  <c r="AO209" i="131"/>
  <c r="AQ208" i="131"/>
  <c r="AS207" i="131"/>
  <c r="AK207" i="131"/>
  <c r="AW206" i="131"/>
  <c r="AO206" i="131"/>
  <c r="AQ205" i="131"/>
  <c r="AT204" i="131"/>
  <c r="AL204" i="131"/>
  <c r="AU186" i="131"/>
  <c r="CJ180" i="131" s="1"/>
  <c r="AM186" i="131"/>
  <c r="CF180" i="131" s="1"/>
  <c r="AS185" i="131"/>
  <c r="AK185" i="131"/>
  <c r="AQ184" i="131"/>
  <c r="AP183" i="131"/>
  <c r="AW182" i="131"/>
  <c r="AO182" i="131"/>
  <c r="AT181" i="131"/>
  <c r="AL181" i="131"/>
  <c r="AT180" i="131"/>
  <c r="AL180" i="131"/>
  <c r="AV179" i="131"/>
  <c r="AN179" i="131"/>
  <c r="AP178" i="131"/>
  <c r="AR177" i="131"/>
  <c r="AV176" i="131"/>
  <c r="AN176" i="131"/>
  <c r="AP175" i="131"/>
  <c r="AS174" i="131"/>
  <c r="AK174" i="131"/>
  <c r="AT156" i="131"/>
  <c r="AL156" i="131"/>
  <c r="AR155" i="131"/>
  <c r="AP154" i="131"/>
  <c r="AW153" i="131"/>
  <c r="AO153" i="131"/>
  <c r="AV152" i="131"/>
  <c r="AN152" i="131"/>
  <c r="AS151" i="131"/>
  <c r="AK151" i="131"/>
  <c r="AS150" i="131"/>
  <c r="AK150" i="131"/>
  <c r="AU149" i="131"/>
  <c r="AM149" i="131"/>
  <c r="AW148" i="131"/>
  <c r="AO148" i="131"/>
  <c r="AQ147" i="131"/>
  <c r="AU146" i="131"/>
  <c r="AM146" i="131"/>
  <c r="AW145" i="131"/>
  <c r="AO145" i="131"/>
  <c r="AR144" i="131"/>
  <c r="AS126" i="131"/>
  <c r="AK126" i="131"/>
  <c r="AQ125" i="131"/>
  <c r="AW124" i="131"/>
  <c r="AO124" i="131"/>
  <c r="AV123" i="131"/>
  <c r="AN123" i="131"/>
  <c r="AU122" i="131"/>
  <c r="AM122" i="131"/>
  <c r="AR121" i="131"/>
  <c r="AR120" i="131"/>
  <c r="AT119" i="131"/>
  <c r="AL119" i="131"/>
  <c r="AV118" i="131"/>
  <c r="AN118" i="131"/>
  <c r="AP117" i="131"/>
  <c r="AT116" i="131"/>
  <c r="AL116" i="131"/>
  <c r="AN576" i="131"/>
  <c r="AU571" i="131"/>
  <c r="AW570" i="131"/>
  <c r="CK567" i="131" s="1"/>
  <c r="AQ565" i="131"/>
  <c r="AK546" i="131"/>
  <c r="AV545" i="131"/>
  <c r="AN545" i="131"/>
  <c r="AT544" i="131"/>
  <c r="AL544" i="131"/>
  <c r="AS543" i="131"/>
  <c r="AK543" i="131"/>
  <c r="AR542" i="131"/>
  <c r="AW541" i="131"/>
  <c r="AO541" i="131"/>
  <c r="AW540" i="131"/>
  <c r="AO540" i="131"/>
  <c r="AQ539" i="131"/>
  <c r="AS538" i="131"/>
  <c r="AK538" i="131"/>
  <c r="AU537" i="131"/>
  <c r="AM537" i="131"/>
  <c r="AQ536" i="131"/>
  <c r="AS535" i="131"/>
  <c r="AK535" i="131"/>
  <c r="AV534" i="131"/>
  <c r="AN534" i="131"/>
  <c r="AW516" i="131"/>
  <c r="CK510" i="131" s="1"/>
  <c r="AO516" i="131"/>
  <c r="CG510" i="131" s="1"/>
  <c r="AU515" i="131"/>
  <c r="AM515" i="131"/>
  <c r="AS514" i="131"/>
  <c r="AK514" i="131"/>
  <c r="AR513" i="131"/>
  <c r="AQ512" i="131"/>
  <c r="AV511" i="131"/>
  <c r="AN511" i="131"/>
  <c r="AV510" i="131"/>
  <c r="AN510" i="131"/>
  <c r="AP509" i="131"/>
  <c r="AR508" i="131"/>
  <c r="AT507" i="131"/>
  <c r="AL507" i="131"/>
  <c r="AP506" i="131"/>
  <c r="AR505" i="131"/>
  <c r="AU504" i="131"/>
  <c r="AM504" i="131"/>
  <c r="AV486" i="131"/>
  <c r="AN486" i="131"/>
  <c r="AT485" i="131"/>
  <c r="AL485" i="131"/>
  <c r="AR484" i="131"/>
  <c r="AQ483" i="131"/>
  <c r="AP482" i="131"/>
  <c r="AU481" i="131"/>
  <c r="AM481" i="131"/>
  <c r="AU480" i="131"/>
  <c r="AM480" i="131"/>
  <c r="AW479" i="131"/>
  <c r="AO479" i="131"/>
  <c r="AQ478" i="131"/>
  <c r="AS477" i="131"/>
  <c r="AK477" i="131"/>
  <c r="AW476" i="131"/>
  <c r="CK475" i="131" s="1"/>
  <c r="AO476" i="131"/>
  <c r="AQ475" i="131"/>
  <c r="AT474" i="131"/>
  <c r="AL474" i="131"/>
  <c r="AU456" i="131"/>
  <c r="AM456" i="131"/>
  <c r="AS455" i="131"/>
  <c r="AK455" i="131"/>
  <c r="AQ454" i="131"/>
  <c r="AP453" i="131"/>
  <c r="AW452" i="131"/>
  <c r="AO452" i="131"/>
  <c r="AT451" i="131"/>
  <c r="AL451" i="131"/>
  <c r="AT450" i="131"/>
  <c r="AL450" i="131"/>
  <c r="AV449" i="131"/>
  <c r="AN449" i="131"/>
  <c r="AP448" i="131"/>
  <c r="AR447" i="131"/>
  <c r="AV446" i="131"/>
  <c r="AN446" i="131"/>
  <c r="AP445" i="131"/>
  <c r="AS444" i="131"/>
  <c r="AK444" i="131"/>
  <c r="AT426" i="131"/>
  <c r="AL426" i="131"/>
  <c r="AR425" i="131"/>
  <c r="AP424" i="131"/>
  <c r="AW423" i="131"/>
  <c r="AO423" i="131"/>
  <c r="AV422" i="131"/>
  <c r="AN422" i="131"/>
  <c r="AS421" i="131"/>
  <c r="AK421" i="131"/>
  <c r="AS420" i="131"/>
  <c r="AK420" i="131"/>
  <c r="AU419" i="131"/>
  <c r="AM419" i="131"/>
  <c r="AW418" i="131"/>
  <c r="AO418" i="131"/>
  <c r="AQ417" i="131"/>
  <c r="AU416" i="131"/>
  <c r="AM416" i="131"/>
  <c r="AW415" i="131"/>
  <c r="AO415" i="131"/>
  <c r="AR414" i="131"/>
  <c r="AS396" i="131"/>
  <c r="AK396" i="131"/>
  <c r="AQ395" i="131"/>
  <c r="AW394" i="131"/>
  <c r="AO394" i="131"/>
  <c r="AV393" i="131"/>
  <c r="AN393" i="131"/>
  <c r="AU392" i="131"/>
  <c r="AM392" i="131"/>
  <c r="AR391" i="131"/>
  <c r="AR390" i="131"/>
  <c r="AT389" i="131"/>
  <c r="AL389" i="131"/>
  <c r="AV388" i="131"/>
  <c r="AN388" i="131"/>
  <c r="AP387" i="131"/>
  <c r="AT386" i="131"/>
  <c r="AL386" i="131"/>
  <c r="AV385" i="131"/>
  <c r="AN385" i="131"/>
  <c r="AQ384" i="131"/>
  <c r="AR366" i="131"/>
  <c r="AP365" i="131"/>
  <c r="AV364" i="131"/>
  <c r="AN364" i="131"/>
  <c r="AU363" i="131"/>
  <c r="AM363" i="131"/>
  <c r="AT362" i="131"/>
  <c r="AL362" i="131"/>
  <c r="AQ361" i="131"/>
  <c r="AQ360" i="131"/>
  <c r="AS359" i="131"/>
  <c r="AK359" i="131"/>
  <c r="AU358" i="131"/>
  <c r="AM358" i="131"/>
  <c r="AW357" i="131"/>
  <c r="AO357" i="131"/>
  <c r="AS356" i="131"/>
  <c r="AK356" i="131"/>
  <c r="AU355" i="131"/>
  <c r="AM355" i="131"/>
  <c r="AP354" i="131"/>
  <c r="AQ336" i="131"/>
  <c r="AW335" i="131"/>
  <c r="AO335" i="131"/>
  <c r="AU334" i="131"/>
  <c r="AM334" i="131"/>
  <c r="AT333" i="131"/>
  <c r="AL333" i="131"/>
  <c r="AS332" i="131"/>
  <c r="AK332" i="131"/>
  <c r="AP331" i="131"/>
  <c r="AP330" i="131"/>
  <c r="AR329" i="131"/>
  <c r="AT328" i="131"/>
  <c r="AL328" i="131"/>
  <c r="AV327" i="131"/>
  <c r="AN327" i="131"/>
  <c r="AR326" i="131"/>
  <c r="AT325" i="131"/>
  <c r="AL325" i="131"/>
  <c r="AW324" i="131"/>
  <c r="AO324" i="131"/>
  <c r="AP306" i="131"/>
  <c r="AV305" i="131"/>
  <c r="AN305" i="131"/>
  <c r="AT304" i="131"/>
  <c r="AL304" i="131"/>
  <c r="AS303" i="131"/>
  <c r="AK303" i="131"/>
  <c r="AR302" i="131"/>
  <c r="AW301" i="131"/>
  <c r="AO301" i="131"/>
  <c r="AW300" i="131"/>
  <c r="AO300" i="131"/>
  <c r="AQ299" i="131"/>
  <c r="AS298" i="131"/>
  <c r="AK298" i="131"/>
  <c r="AU297" i="131"/>
  <c r="AM297" i="131"/>
  <c r="AQ296" i="131"/>
  <c r="AS295" i="131"/>
  <c r="AK295" i="131"/>
  <c r="AV294" i="131"/>
  <c r="AN294" i="131"/>
  <c r="AW276" i="131"/>
  <c r="CK270" i="131" s="1"/>
  <c r="AO276" i="131"/>
  <c r="CG270" i="131" s="1"/>
  <c r="AU275" i="131"/>
  <c r="AM275" i="131"/>
  <c r="AS274" i="131"/>
  <c r="AK274" i="131"/>
  <c r="AR273" i="131"/>
  <c r="AQ272" i="131"/>
  <c r="AV271" i="131"/>
  <c r="AN271" i="131"/>
  <c r="AV270" i="131"/>
  <c r="AN270" i="131"/>
  <c r="AP269" i="131"/>
  <c r="AR268" i="131"/>
  <c r="AT267" i="131"/>
  <c r="AL267" i="131"/>
  <c r="AP266" i="131"/>
  <c r="AR265" i="131"/>
  <c r="AU264" i="131"/>
  <c r="AM264" i="131"/>
  <c r="AV246" i="131"/>
  <c r="AN246" i="131"/>
  <c r="AT245" i="131"/>
  <c r="AL245" i="131"/>
  <c r="AR244" i="131"/>
  <c r="AQ243" i="131"/>
  <c r="AP242" i="131"/>
  <c r="AU241" i="131"/>
  <c r="AM241" i="131"/>
  <c r="AU240" i="131"/>
  <c r="AM240" i="131"/>
  <c r="AW239" i="131"/>
  <c r="AO239" i="131"/>
  <c r="AQ238" i="131"/>
  <c r="AS237" i="131"/>
  <c r="AK237" i="131"/>
  <c r="AW236" i="131"/>
  <c r="AO236" i="131"/>
  <c r="AQ235" i="131"/>
  <c r="AT234" i="131"/>
  <c r="AL234" i="131"/>
  <c r="AU216" i="131"/>
  <c r="AM216" i="131"/>
  <c r="AS215" i="131"/>
  <c r="AK215" i="131"/>
  <c r="AQ214" i="131"/>
  <c r="AP213" i="131"/>
  <c r="AW212" i="131"/>
  <c r="AO212" i="131"/>
  <c r="AT211" i="131"/>
  <c r="AL211" i="131"/>
  <c r="AT210" i="131"/>
  <c r="AL210" i="131"/>
  <c r="AV209" i="131"/>
  <c r="AN209" i="131"/>
  <c r="AP208" i="131"/>
  <c r="AR207" i="131"/>
  <c r="AV206" i="131"/>
  <c r="AN206" i="131"/>
  <c r="AP205" i="131"/>
  <c r="AS204" i="131"/>
  <c r="AK204" i="131"/>
  <c r="AT186" i="131"/>
  <c r="AL186" i="131"/>
  <c r="AR185" i="131"/>
  <c r="AP184" i="131"/>
  <c r="AW183" i="131"/>
  <c r="AO183" i="131"/>
  <c r="AV182" i="131"/>
  <c r="AN182" i="131"/>
  <c r="AS181" i="131"/>
  <c r="AK181" i="131"/>
  <c r="AS180" i="131"/>
  <c r="AK180" i="131"/>
  <c r="AU179" i="131"/>
  <c r="AM179" i="131"/>
  <c r="AW178" i="131"/>
  <c r="AO178" i="131"/>
  <c r="AQ177" i="131"/>
  <c r="AU176" i="131"/>
  <c r="AM176" i="131"/>
  <c r="AW175" i="131"/>
  <c r="AO175" i="131"/>
  <c r="AR174" i="131"/>
  <c r="AS156" i="131"/>
  <c r="AK156" i="131"/>
  <c r="CE150" i="131" s="1"/>
  <c r="AQ155" i="131"/>
  <c r="AW154" i="131"/>
  <c r="AO154" i="131"/>
  <c r="AV153" i="131"/>
  <c r="AN153" i="131"/>
  <c r="AU152" i="131"/>
  <c r="AM152" i="131"/>
  <c r="AR151" i="131"/>
  <c r="AR150" i="131"/>
  <c r="AT149" i="131"/>
  <c r="AL149" i="131"/>
  <c r="AV148" i="131"/>
  <c r="AN148" i="131"/>
  <c r="AP147" i="131"/>
  <c r="AT146" i="131"/>
  <c r="AL146" i="131"/>
  <c r="AV145" i="131"/>
  <c r="AN145" i="131"/>
  <c r="AQ144" i="131"/>
  <c r="AR126" i="131"/>
  <c r="AP125" i="131"/>
  <c r="AV124" i="131"/>
  <c r="AN124" i="131"/>
  <c r="AU123" i="131"/>
  <c r="AM123" i="131"/>
  <c r="AT122" i="131"/>
  <c r="AL122" i="131"/>
  <c r="AQ121" i="131"/>
  <c r="AQ120" i="131"/>
  <c r="AS119" i="131"/>
  <c r="AK119" i="131"/>
  <c r="AU118" i="131"/>
  <c r="AM118" i="131"/>
  <c r="AW117" i="131"/>
  <c r="AO117" i="131"/>
  <c r="AS116" i="131"/>
  <c r="AK116" i="131"/>
  <c r="AU115" i="131"/>
  <c r="AM115" i="131"/>
  <c r="AO571" i="131"/>
  <c r="AU570" i="131"/>
  <c r="AW566" i="131"/>
  <c r="AO565" i="131"/>
  <c r="AU545" i="131"/>
  <c r="AM545" i="131"/>
  <c r="AS544" i="131"/>
  <c r="AK544" i="131"/>
  <c r="AR543" i="131"/>
  <c r="AQ542" i="131"/>
  <c r="AV541" i="131"/>
  <c r="AN541" i="131"/>
  <c r="AV540" i="131"/>
  <c r="AN540" i="131"/>
  <c r="AP539" i="131"/>
  <c r="AR538" i="131"/>
  <c r="AT537" i="131"/>
  <c r="AL537" i="131"/>
  <c r="AP536" i="131"/>
  <c r="AR535" i="131"/>
  <c r="AU534" i="131"/>
  <c r="AM534" i="131"/>
  <c r="AV516" i="131"/>
  <c r="AN516" i="131"/>
  <c r="AT515" i="131"/>
  <c r="AL515" i="131"/>
  <c r="AR514" i="131"/>
  <c r="AQ513" i="131"/>
  <c r="AP512" i="131"/>
  <c r="AU511" i="131"/>
  <c r="AM511" i="131"/>
  <c r="AU510" i="131"/>
  <c r="AM510" i="131"/>
  <c r="AW509" i="131"/>
  <c r="AO509" i="131"/>
  <c r="AQ508" i="131"/>
  <c r="AS507" i="131"/>
  <c r="AK507" i="131"/>
  <c r="AW506" i="131"/>
  <c r="AO506" i="131"/>
  <c r="AQ505" i="131"/>
  <c r="AT504" i="131"/>
  <c r="AL504" i="131"/>
  <c r="AU486" i="131"/>
  <c r="AM486" i="131"/>
  <c r="AS485" i="131"/>
  <c r="AK485" i="131"/>
  <c r="AQ484" i="131"/>
  <c r="AP483" i="131"/>
  <c r="AW482" i="131"/>
  <c r="AO482" i="131"/>
  <c r="AT481" i="131"/>
  <c r="AL481" i="131"/>
  <c r="AT480" i="131"/>
  <c r="AL480" i="131"/>
  <c r="AV479" i="131"/>
  <c r="AN479" i="131"/>
  <c r="AP478" i="131"/>
  <c r="AR477" i="131"/>
  <c r="AV476" i="131"/>
  <c r="AN476" i="131"/>
  <c r="AP475" i="131"/>
  <c r="AS474" i="131"/>
  <c r="AK474" i="131"/>
  <c r="AT456" i="131"/>
  <c r="AL456" i="131"/>
  <c r="AR455" i="131"/>
  <c r="AP454" i="131"/>
  <c r="AW453" i="131"/>
  <c r="AO453" i="131"/>
  <c r="AV452" i="131"/>
  <c r="AN452" i="131"/>
  <c r="AS451" i="131"/>
  <c r="AK451" i="131"/>
  <c r="AS450" i="131"/>
  <c r="AK450" i="131"/>
  <c r="AU449" i="131"/>
  <c r="AM449" i="131"/>
  <c r="AW448" i="131"/>
  <c r="AO448" i="131"/>
  <c r="AQ447" i="131"/>
  <c r="AU446" i="131"/>
  <c r="AM446" i="131"/>
  <c r="AW445" i="131"/>
  <c r="AO445" i="131"/>
  <c r="AR444" i="131"/>
  <c r="AS426" i="131"/>
  <c r="AK426" i="131"/>
  <c r="CE420" i="131" s="1"/>
  <c r="AQ425" i="131"/>
  <c r="AW424" i="131"/>
  <c r="AO424" i="131"/>
  <c r="AV423" i="131"/>
  <c r="AN423" i="131"/>
  <c r="AU422" i="131"/>
  <c r="AM422" i="131"/>
  <c r="AR421" i="131"/>
  <c r="AR420" i="131"/>
  <c r="AT419" i="131"/>
  <c r="AL419" i="131"/>
  <c r="AV418" i="131"/>
  <c r="AN418" i="131"/>
  <c r="AP417" i="131"/>
  <c r="AT416" i="131"/>
  <c r="AL416" i="131"/>
  <c r="AV415" i="131"/>
  <c r="AN415" i="131"/>
  <c r="AQ414" i="131"/>
  <c r="AR396" i="131"/>
  <c r="AP395" i="131"/>
  <c r="AV394" i="131"/>
  <c r="AN394" i="131"/>
  <c r="AU393" i="131"/>
  <c r="AM393" i="131"/>
  <c r="AT392" i="131"/>
  <c r="AL392" i="131"/>
  <c r="AQ391" i="131"/>
  <c r="AQ390" i="131"/>
  <c r="AS389" i="131"/>
  <c r="AK389" i="131"/>
  <c r="AU388" i="131"/>
  <c r="AM388" i="131"/>
  <c r="AW387" i="131"/>
  <c r="AO387" i="131"/>
  <c r="AS386" i="131"/>
  <c r="AK386" i="131"/>
  <c r="AU385" i="131"/>
  <c r="AM385" i="131"/>
  <c r="AP384" i="131"/>
  <c r="AQ366" i="131"/>
  <c r="AW365" i="131"/>
  <c r="AO365" i="131"/>
  <c r="AU364" i="131"/>
  <c r="AM364" i="131"/>
  <c r="AT363" i="131"/>
  <c r="AL363" i="131"/>
  <c r="AS362" i="131"/>
  <c r="AK362" i="131"/>
  <c r="AP361" i="131"/>
  <c r="AP360" i="131"/>
  <c r="AR359" i="131"/>
  <c r="AT358" i="131"/>
  <c r="AL358" i="131"/>
  <c r="AV357" i="131"/>
  <c r="AN357" i="131"/>
  <c r="AR356" i="131"/>
  <c r="AT355" i="131"/>
  <c r="AL355" i="131"/>
  <c r="AW354" i="131"/>
  <c r="AO354" i="131"/>
  <c r="AP336" i="131"/>
  <c r="AV335" i="131"/>
  <c r="AN335" i="131"/>
  <c r="AT334" i="131"/>
  <c r="AL334" i="131"/>
  <c r="AS333" i="131"/>
  <c r="AK333" i="131"/>
  <c r="AR332" i="131"/>
  <c r="AW331" i="131"/>
  <c r="AO331" i="131"/>
  <c r="AW330" i="131"/>
  <c r="AO330" i="131"/>
  <c r="AQ329" i="131"/>
  <c r="AS328" i="131"/>
  <c r="AK328" i="131"/>
  <c r="AU327" i="131"/>
  <c r="AM327" i="131"/>
  <c r="AQ326" i="131"/>
  <c r="AS325" i="131"/>
  <c r="AK325" i="131"/>
  <c r="AV324" i="131"/>
  <c r="AN324" i="131"/>
  <c r="AW306" i="131"/>
  <c r="CK300" i="131" s="1"/>
  <c r="AO306" i="131"/>
  <c r="AU305" i="131"/>
  <c r="AM305" i="131"/>
  <c r="AS304" i="131"/>
  <c r="AK304" i="131"/>
  <c r="AR303" i="131"/>
  <c r="AQ302" i="131"/>
  <c r="AV301" i="131"/>
  <c r="AN301" i="131"/>
  <c r="AV300" i="131"/>
  <c r="AN300" i="131"/>
  <c r="AP299" i="131"/>
  <c r="AR298" i="131"/>
  <c r="AT297" i="131"/>
  <c r="AL297" i="131"/>
  <c r="AP296" i="131"/>
  <c r="AR295" i="131"/>
  <c r="AU294" i="131"/>
  <c r="AM294" i="131"/>
  <c r="AV276" i="131"/>
  <c r="AN276" i="131"/>
  <c r="AT275" i="131"/>
  <c r="AL275" i="131"/>
  <c r="AR274" i="131"/>
  <c r="AQ273" i="131"/>
  <c r="AP272" i="131"/>
  <c r="AU271" i="131"/>
  <c r="AM271" i="131"/>
  <c r="AU270" i="131"/>
  <c r="AM270" i="131"/>
  <c r="AW269" i="131"/>
  <c r="AO269" i="131"/>
  <c r="AQ268" i="131"/>
  <c r="AS267" i="131"/>
  <c r="AK267" i="131"/>
  <c r="AW266" i="131"/>
  <c r="AO266" i="131"/>
  <c r="AQ265" i="131"/>
  <c r="AT264" i="131"/>
  <c r="AL264" i="131"/>
  <c r="AU246" i="131"/>
  <c r="AM246" i="131"/>
  <c r="AS245" i="131"/>
  <c r="AK245" i="131"/>
  <c r="AQ244" i="131"/>
  <c r="AP243" i="131"/>
  <c r="AW242" i="131"/>
  <c r="AO242" i="131"/>
  <c r="AT241" i="131"/>
  <c r="AL241" i="131"/>
  <c r="AT240" i="131"/>
  <c r="AL240" i="131"/>
  <c r="AV239" i="131"/>
  <c r="AN239" i="131"/>
  <c r="AP238" i="131"/>
  <c r="AR237" i="131"/>
  <c r="AV236" i="131"/>
  <c r="AN236" i="131"/>
  <c r="AP235" i="131"/>
  <c r="AS234" i="131"/>
  <c r="AK234" i="131"/>
  <c r="AT216" i="131"/>
  <c r="AL216" i="131"/>
  <c r="AR215" i="131"/>
  <c r="AP214" i="131"/>
  <c r="AW213" i="131"/>
  <c r="AO213" i="131"/>
  <c r="AV212" i="131"/>
  <c r="AN212" i="131"/>
  <c r="AS211" i="131"/>
  <c r="AK211" i="131"/>
  <c r="AS210" i="131"/>
  <c r="AK210" i="131"/>
  <c r="AU209" i="131"/>
  <c r="AM209" i="131"/>
  <c r="AW208" i="131"/>
  <c r="CK206" i="131" s="1"/>
  <c r="AO208" i="131"/>
  <c r="AQ207" i="131"/>
  <c r="AU206" i="131"/>
  <c r="AM206" i="131"/>
  <c r="AW205" i="131"/>
  <c r="AO205" i="131"/>
  <c r="AR204" i="131"/>
  <c r="AS186" i="131"/>
  <c r="CI180" i="131" s="1"/>
  <c r="AK186" i="131"/>
  <c r="AQ185" i="131"/>
  <c r="AW184" i="131"/>
  <c r="AO184" i="131"/>
  <c r="AV183" i="131"/>
  <c r="AN183" i="131"/>
  <c r="AU182" i="131"/>
  <c r="AM182" i="131"/>
  <c r="AR181" i="131"/>
  <c r="AR180" i="131"/>
  <c r="AT179" i="131"/>
  <c r="AL179" i="131"/>
  <c r="AV178" i="131"/>
  <c r="AN178" i="131"/>
  <c r="AP177" i="131"/>
  <c r="AT176" i="131"/>
  <c r="AL176" i="131"/>
  <c r="AV175" i="131"/>
  <c r="AN175" i="131"/>
  <c r="AQ174" i="131"/>
  <c r="AR156" i="131"/>
  <c r="AP155" i="131"/>
  <c r="AV154" i="131"/>
  <c r="AN154" i="131"/>
  <c r="AU153" i="131"/>
  <c r="AM153" i="131"/>
  <c r="AT152" i="131"/>
  <c r="AL152" i="131"/>
  <c r="AQ151" i="131"/>
  <c r="AQ150" i="131"/>
  <c r="AS149" i="131"/>
  <c r="AK149" i="131"/>
  <c r="AU148" i="131"/>
  <c r="AM148" i="131"/>
  <c r="AW147" i="131"/>
  <c r="AO147" i="131"/>
  <c r="AS146" i="131"/>
  <c r="AK146" i="131"/>
  <c r="AU145" i="131"/>
  <c r="AM145" i="131"/>
  <c r="AP144" i="131"/>
  <c r="AQ126" i="131"/>
  <c r="AW125" i="131"/>
  <c r="AO125" i="131"/>
  <c r="AU124" i="131"/>
  <c r="AM124" i="131"/>
  <c r="AT123" i="131"/>
  <c r="AL123" i="131"/>
  <c r="AS122" i="131"/>
  <c r="AK122" i="131"/>
  <c r="AP121" i="131"/>
  <c r="AP120" i="131"/>
  <c r="AR119" i="131"/>
  <c r="AT118" i="131"/>
  <c r="AL118" i="131"/>
  <c r="AV117" i="131"/>
  <c r="AN117" i="131"/>
  <c r="AR116" i="131"/>
  <c r="AT115" i="131"/>
  <c r="AL115" i="131"/>
  <c r="AU594" i="131"/>
  <c r="CJ594" i="131" s="1"/>
  <c r="AT575" i="131"/>
  <c r="AM571" i="131"/>
  <c r="AO570" i="131"/>
  <c r="AW569" i="131"/>
  <c r="AU566" i="131"/>
  <c r="AK565" i="131"/>
  <c r="AT545" i="131"/>
  <c r="AL545" i="131"/>
  <c r="AR544" i="131"/>
  <c r="AQ543" i="131"/>
  <c r="AP542" i="131"/>
  <c r="AU541" i="131"/>
  <c r="AM541" i="131"/>
  <c r="AU540" i="131"/>
  <c r="AM540" i="131"/>
  <c r="AW539" i="131"/>
  <c r="AO539" i="131"/>
  <c r="AQ538" i="131"/>
  <c r="AS537" i="131"/>
  <c r="AK537" i="131"/>
  <c r="AW536" i="131"/>
  <c r="AO536" i="131"/>
  <c r="AQ535" i="131"/>
  <c r="AT534" i="131"/>
  <c r="AL534" i="131"/>
  <c r="AU516" i="131"/>
  <c r="CJ510" i="131" s="1"/>
  <c r="AM516" i="131"/>
  <c r="CF510" i="131" s="1"/>
  <c r="AS515" i="131"/>
  <c r="AK515" i="131"/>
  <c r="AQ514" i="131"/>
  <c r="AP513" i="131"/>
  <c r="AW512" i="131"/>
  <c r="AO512" i="131"/>
  <c r="AT511" i="131"/>
  <c r="AL511" i="131"/>
  <c r="AT510" i="131"/>
  <c r="AL510" i="131"/>
  <c r="AV509" i="131"/>
  <c r="AN509" i="131"/>
  <c r="AP508" i="131"/>
  <c r="AR507" i="131"/>
  <c r="AV506" i="131"/>
  <c r="AN506" i="131"/>
  <c r="AP505" i="131"/>
  <c r="AS504" i="131"/>
  <c r="AK504" i="131"/>
  <c r="AT486" i="131"/>
  <c r="AL486" i="131"/>
  <c r="AR485" i="131"/>
  <c r="AP484" i="131"/>
  <c r="AW483" i="131"/>
  <c r="AO483" i="131"/>
  <c r="AV482" i="131"/>
  <c r="AN482" i="131"/>
  <c r="AS481" i="131"/>
  <c r="AK481" i="131"/>
  <c r="AS480" i="131"/>
  <c r="AK480" i="131"/>
  <c r="AU479" i="131"/>
  <c r="AM479" i="131"/>
  <c r="AW478" i="131"/>
  <c r="CK476" i="131" s="1"/>
  <c r="AO478" i="131"/>
  <c r="AQ477" i="131"/>
  <c r="AU476" i="131"/>
  <c r="AM476" i="131"/>
  <c r="AW475" i="131"/>
  <c r="AO475" i="131"/>
  <c r="AR474" i="131"/>
  <c r="AS456" i="131"/>
  <c r="AK456" i="131"/>
  <c r="CE450" i="131" s="1"/>
  <c r="AQ455" i="131"/>
  <c r="AW454" i="131"/>
  <c r="CK449" i="131" s="1"/>
  <c r="AO454" i="131"/>
  <c r="AV453" i="131"/>
  <c r="AN453" i="131"/>
  <c r="AU452" i="131"/>
  <c r="AM452" i="131"/>
  <c r="AR451" i="131"/>
  <c r="AR450" i="131"/>
  <c r="AT449" i="131"/>
  <c r="AL449" i="131"/>
  <c r="AV448" i="131"/>
  <c r="AN448" i="131"/>
  <c r="AP447" i="131"/>
  <c r="AT446" i="131"/>
  <c r="AL446" i="131"/>
  <c r="AV445" i="131"/>
  <c r="AN445" i="131"/>
  <c r="AQ444" i="131"/>
  <c r="AR426" i="131"/>
  <c r="AP425" i="131"/>
  <c r="AV424" i="131"/>
  <c r="AN424" i="131"/>
  <c r="AU423" i="131"/>
  <c r="AM423" i="131"/>
  <c r="AT422" i="131"/>
  <c r="AL422" i="131"/>
  <c r="AQ421" i="131"/>
  <c r="AQ420" i="131"/>
  <c r="AS419" i="131"/>
  <c r="AK419" i="131"/>
  <c r="AU418" i="131"/>
  <c r="AM418" i="131"/>
  <c r="AW417" i="131"/>
  <c r="AO417" i="131"/>
  <c r="AS416" i="131"/>
  <c r="AK416" i="131"/>
  <c r="AU415" i="131"/>
  <c r="AM415" i="131"/>
  <c r="AP414" i="131"/>
  <c r="AQ396" i="131"/>
  <c r="CH390" i="131" s="1"/>
  <c r="AW395" i="131"/>
  <c r="AO395" i="131"/>
  <c r="AU394" i="131"/>
  <c r="AM394" i="131"/>
  <c r="AT393" i="131"/>
  <c r="AL393" i="131"/>
  <c r="AS392" i="131"/>
  <c r="AK392" i="131"/>
  <c r="AP391" i="131"/>
  <c r="AP390" i="131"/>
  <c r="AR389" i="131"/>
  <c r="AT388" i="131"/>
  <c r="AL388" i="131"/>
  <c r="AV387" i="131"/>
  <c r="AN387" i="131"/>
  <c r="AR386" i="131"/>
  <c r="AT385" i="131"/>
  <c r="AL385" i="131"/>
  <c r="AW384" i="131"/>
  <c r="AO384" i="131"/>
  <c r="AP366" i="131"/>
  <c r="AV365" i="131"/>
  <c r="AN365" i="131"/>
  <c r="AT364" i="131"/>
  <c r="AL364" i="131"/>
  <c r="AS363" i="131"/>
  <c r="AK363" i="131"/>
  <c r="AR362" i="131"/>
  <c r="AW361" i="131"/>
  <c r="AO361" i="131"/>
  <c r="AW360" i="131"/>
  <c r="AO360" i="131"/>
  <c r="AQ359" i="131"/>
  <c r="AS358" i="131"/>
  <c r="AK358" i="131"/>
  <c r="AU357" i="131"/>
  <c r="AM357" i="131"/>
  <c r="AQ356" i="131"/>
  <c r="AS355" i="131"/>
  <c r="AK355" i="131"/>
  <c r="AV354" i="131"/>
  <c r="AN354" i="131"/>
  <c r="AW336" i="131"/>
  <c r="CK330" i="131" s="1"/>
  <c r="AO336" i="131"/>
  <c r="AU335" i="131"/>
  <c r="AM335" i="131"/>
  <c r="AS334" i="131"/>
  <c r="AK334" i="131"/>
  <c r="AR333" i="131"/>
  <c r="AQ332" i="131"/>
  <c r="AV331" i="131"/>
  <c r="AN331" i="131"/>
  <c r="AV330" i="131"/>
  <c r="AN330" i="131"/>
  <c r="AP329" i="131"/>
  <c r="AR328" i="131"/>
  <c r="AT327" i="131"/>
  <c r="AL327" i="131"/>
  <c r="AP326" i="131"/>
  <c r="AR325" i="131"/>
  <c r="AU324" i="131"/>
  <c r="CJ324" i="131" s="1"/>
  <c r="AM324" i="131"/>
  <c r="AV306" i="131"/>
  <c r="AN306" i="131"/>
  <c r="AT305" i="131"/>
  <c r="AL305" i="131"/>
  <c r="AR304" i="131"/>
  <c r="AQ303" i="131"/>
  <c r="AP302" i="131"/>
  <c r="AU301" i="131"/>
  <c r="AM301" i="131"/>
  <c r="AU300" i="131"/>
  <c r="AM300" i="131"/>
  <c r="AW299" i="131"/>
  <c r="AO299" i="131"/>
  <c r="AQ298" i="131"/>
  <c r="AS297" i="131"/>
  <c r="AK297" i="131"/>
  <c r="AW296" i="131"/>
  <c r="AO296" i="131"/>
  <c r="AQ295" i="131"/>
  <c r="AT294" i="131"/>
  <c r="AL294" i="131"/>
  <c r="AU276" i="131"/>
  <c r="CJ270" i="131" s="1"/>
  <c r="AM276" i="131"/>
  <c r="CF270" i="131" s="1"/>
  <c r="AS275" i="131"/>
  <c r="AK275" i="131"/>
  <c r="AQ274" i="131"/>
  <c r="AP273" i="131"/>
  <c r="AW272" i="131"/>
  <c r="AO272" i="131"/>
  <c r="AT271" i="131"/>
  <c r="AL271" i="131"/>
  <c r="AT270" i="131"/>
  <c r="AL270" i="131"/>
  <c r="AV269" i="131"/>
  <c r="AN269" i="131"/>
  <c r="AP268" i="131"/>
  <c r="AR267" i="131"/>
  <c r="AV266" i="131"/>
  <c r="AN266" i="131"/>
  <c r="AP265" i="131"/>
  <c r="AS264" i="131"/>
  <c r="AK264" i="131"/>
  <c r="AT246" i="131"/>
  <c r="AL246" i="131"/>
  <c r="AR245" i="131"/>
  <c r="AP244" i="131"/>
  <c r="AW243" i="131"/>
  <c r="AO243" i="131"/>
  <c r="AV242" i="131"/>
  <c r="AN242" i="131"/>
  <c r="AS241" i="131"/>
  <c r="AK241" i="131"/>
  <c r="AS240" i="131"/>
  <c r="AK240" i="131"/>
  <c r="AU239" i="131"/>
  <c r="AM239" i="131"/>
  <c r="AW238" i="131"/>
  <c r="CK236" i="131" s="1"/>
  <c r="AO238" i="131"/>
  <c r="AQ237" i="131"/>
  <c r="AU236" i="131"/>
  <c r="AM236" i="131"/>
  <c r="AW235" i="131"/>
  <c r="AO235" i="131"/>
  <c r="AR234" i="131"/>
  <c r="AS216" i="131"/>
  <c r="CI210" i="131" s="1"/>
  <c r="AK216" i="131"/>
  <c r="AQ215" i="131"/>
  <c r="AW214" i="131"/>
  <c r="AO214" i="131"/>
  <c r="AV213" i="131"/>
  <c r="AN213" i="131"/>
  <c r="AU212" i="131"/>
  <c r="AM212" i="131"/>
  <c r="AR211" i="131"/>
  <c r="AR210" i="131"/>
  <c r="AT209" i="131"/>
  <c r="AL209" i="131"/>
  <c r="AV208" i="131"/>
  <c r="AN208" i="131"/>
  <c r="AP207" i="131"/>
  <c r="AT206" i="131"/>
  <c r="AL206" i="131"/>
  <c r="AV205" i="131"/>
  <c r="AN205" i="131"/>
  <c r="AQ204" i="131"/>
  <c r="AR186" i="131"/>
  <c r="AP185" i="131"/>
  <c r="AV184" i="131"/>
  <c r="AN184" i="131"/>
  <c r="AU183" i="131"/>
  <c r="AM183" i="131"/>
  <c r="AT182" i="131"/>
  <c r="AL182" i="131"/>
  <c r="AQ181" i="131"/>
  <c r="AQ180" i="131"/>
  <c r="AS179" i="131"/>
  <c r="AK179" i="131"/>
  <c r="AU178" i="131"/>
  <c r="AM178" i="131"/>
  <c r="AW177" i="131"/>
  <c r="AO177" i="131"/>
  <c r="AS176" i="131"/>
  <c r="AK176" i="131"/>
  <c r="AU175" i="131"/>
  <c r="AM175" i="131"/>
  <c r="AP174" i="131"/>
  <c r="AQ156" i="131"/>
  <c r="CH150" i="131" s="1"/>
  <c r="AW155" i="131"/>
  <c r="AO155" i="131"/>
  <c r="AU154" i="131"/>
  <c r="AM154" i="131"/>
  <c r="AT153" i="131"/>
  <c r="AL153" i="131"/>
  <c r="AS152" i="131"/>
  <c r="AK152" i="131"/>
  <c r="AP151" i="131"/>
  <c r="AP150" i="131"/>
  <c r="AR149" i="131"/>
  <c r="AT148" i="131"/>
  <c r="AL148" i="131"/>
  <c r="AV147" i="131"/>
  <c r="AN147" i="131"/>
  <c r="AR146" i="131"/>
  <c r="AT145" i="131"/>
  <c r="AL145" i="131"/>
  <c r="AW144" i="131"/>
  <c r="AO144" i="131"/>
  <c r="AP126" i="131"/>
  <c r="AV125" i="131"/>
  <c r="AN125" i="131"/>
  <c r="AT124" i="131"/>
  <c r="AL124" i="131"/>
  <c r="AS123" i="131"/>
  <c r="AK123" i="131"/>
  <c r="AR122" i="131"/>
  <c r="AW121" i="131"/>
  <c r="AO121" i="131"/>
  <c r="AW120" i="131"/>
  <c r="AO120" i="131"/>
  <c r="AQ119" i="131"/>
  <c r="AS118" i="131"/>
  <c r="AK118" i="131"/>
  <c r="AU117" i="131"/>
  <c r="AM117" i="131"/>
  <c r="AQ116" i="131"/>
  <c r="AM594" i="131"/>
  <c r="AL575" i="131"/>
  <c r="AR572" i="131"/>
  <c r="AM570" i="131"/>
  <c r="CF567" i="131" s="1"/>
  <c r="AQ569" i="131"/>
  <c r="AW568" i="131"/>
  <c r="CK566" i="131" s="1"/>
  <c r="AU567" i="131"/>
  <c r="AQ566" i="131"/>
  <c r="AV564" i="131"/>
  <c r="AW546" i="131"/>
  <c r="CK540" i="131" s="1"/>
  <c r="AS545" i="131"/>
  <c r="AK545" i="131"/>
  <c r="AQ544" i="131"/>
  <c r="AP543" i="131"/>
  <c r="AW542" i="131"/>
  <c r="AO542" i="131"/>
  <c r="AT541" i="131"/>
  <c r="AL541" i="131"/>
  <c r="AT540" i="131"/>
  <c r="AL540" i="131"/>
  <c r="AV539" i="131"/>
  <c r="AN539" i="131"/>
  <c r="AP538" i="131"/>
  <c r="AR537" i="131"/>
  <c r="AV536" i="131"/>
  <c r="AN536" i="131"/>
  <c r="AP535" i="131"/>
  <c r="AS534" i="131"/>
  <c r="AK534" i="131"/>
  <c r="AT516" i="131"/>
  <c r="AL516" i="131"/>
  <c r="AR515" i="131"/>
  <c r="AP514" i="131"/>
  <c r="AW513" i="131"/>
  <c r="AO513" i="131"/>
  <c r="AV512" i="131"/>
  <c r="AN512" i="131"/>
  <c r="AS511" i="131"/>
  <c r="AK511" i="131"/>
  <c r="AS510" i="131"/>
  <c r="AK510" i="131"/>
  <c r="AU509" i="131"/>
  <c r="AM509" i="131"/>
  <c r="AW508" i="131"/>
  <c r="CK506" i="131" s="1"/>
  <c r="AO508" i="131"/>
  <c r="AQ507" i="131"/>
  <c r="AU506" i="131"/>
  <c r="AM506" i="131"/>
  <c r="AW505" i="131"/>
  <c r="AO505" i="131"/>
  <c r="AR504" i="131"/>
  <c r="AS486" i="131"/>
  <c r="AK486" i="131"/>
  <c r="AQ485" i="131"/>
  <c r="AW484" i="131"/>
  <c r="AO484" i="131"/>
  <c r="AV483" i="131"/>
  <c r="AN483" i="131"/>
  <c r="AU482" i="131"/>
  <c r="AM482" i="131"/>
  <c r="AR481" i="131"/>
  <c r="AR480" i="131"/>
  <c r="AT479" i="131"/>
  <c r="AL479" i="131"/>
  <c r="AV478" i="131"/>
  <c r="AN478" i="131"/>
  <c r="AP477" i="131"/>
  <c r="AT476" i="131"/>
  <c r="AL476" i="131"/>
  <c r="AV475" i="131"/>
  <c r="AN475" i="131"/>
  <c r="AQ474" i="131"/>
  <c r="AR456" i="131"/>
  <c r="AP455" i="131"/>
  <c r="AV454" i="131"/>
  <c r="AN454" i="131"/>
  <c r="AU453" i="131"/>
  <c r="AM453" i="131"/>
  <c r="AT452" i="131"/>
  <c r="AL452" i="131"/>
  <c r="AQ451" i="131"/>
  <c r="AQ450" i="131"/>
  <c r="AS449" i="131"/>
  <c r="AK449" i="131"/>
  <c r="AU448" i="131"/>
  <c r="AM448" i="131"/>
  <c r="AW447" i="131"/>
  <c r="AO447" i="131"/>
  <c r="AS446" i="131"/>
  <c r="AK446" i="131"/>
  <c r="AU445" i="131"/>
  <c r="AM445" i="131"/>
  <c r="AP444" i="131"/>
  <c r="AQ426" i="131"/>
  <c r="AW425" i="131"/>
  <c r="AO425" i="131"/>
  <c r="AU424" i="131"/>
  <c r="AM424" i="131"/>
  <c r="AT423" i="131"/>
  <c r="AL423" i="131"/>
  <c r="AS422" i="131"/>
  <c r="AK422" i="131"/>
  <c r="AP421" i="131"/>
  <c r="AP420" i="131"/>
  <c r="AR419" i="131"/>
  <c r="AT418" i="131"/>
  <c r="AL418" i="131"/>
  <c r="AV417" i="131"/>
  <c r="AN417" i="131"/>
  <c r="AR416" i="131"/>
  <c r="AT415" i="131"/>
  <c r="AL415" i="131"/>
  <c r="AW414" i="131"/>
  <c r="CK414" i="131" s="1"/>
  <c r="AO414" i="131"/>
  <c r="AP396" i="131"/>
  <c r="AV395" i="131"/>
  <c r="AN395" i="131"/>
  <c r="AT394" i="131"/>
  <c r="AL394" i="131"/>
  <c r="AS393" i="131"/>
  <c r="AK393" i="131"/>
  <c r="AR392" i="131"/>
  <c r="AW391" i="131"/>
  <c r="AO391" i="131"/>
  <c r="AW390" i="131"/>
  <c r="AO390" i="131"/>
  <c r="AQ389" i="131"/>
  <c r="AS388" i="131"/>
  <c r="AK388" i="131"/>
  <c r="AU387" i="131"/>
  <c r="AM387" i="131"/>
  <c r="AQ386" i="131"/>
  <c r="AS385" i="131"/>
  <c r="AK385" i="131"/>
  <c r="AV384" i="131"/>
  <c r="AN384" i="131"/>
  <c r="AW366" i="131"/>
  <c r="CK360" i="131" s="1"/>
  <c r="AO366" i="131"/>
  <c r="AU365" i="131"/>
  <c r="AM365" i="131"/>
  <c r="AS364" i="131"/>
  <c r="AK364" i="131"/>
  <c r="AR363" i="131"/>
  <c r="AQ362" i="131"/>
  <c r="AV361" i="131"/>
  <c r="AN361" i="131"/>
  <c r="AV360" i="131"/>
  <c r="AN360" i="131"/>
  <c r="AP359" i="131"/>
  <c r="AR358" i="131"/>
  <c r="AT357" i="131"/>
  <c r="AL357" i="131"/>
  <c r="AP356" i="131"/>
  <c r="AR355" i="131"/>
  <c r="AU354" i="131"/>
  <c r="AM354" i="131"/>
  <c r="AV336" i="131"/>
  <c r="AN336" i="131"/>
  <c r="AT335" i="131"/>
  <c r="AL335" i="131"/>
  <c r="AR334" i="131"/>
  <c r="AQ333" i="131"/>
  <c r="AP332" i="131"/>
  <c r="AU331" i="131"/>
  <c r="AM331" i="131"/>
  <c r="AU330" i="131"/>
  <c r="AM330" i="131"/>
  <c r="AW329" i="131"/>
  <c r="AO329" i="131"/>
  <c r="AQ328" i="131"/>
  <c r="AS327" i="131"/>
  <c r="AK327" i="131"/>
  <c r="AW326" i="131"/>
  <c r="AO326" i="131"/>
  <c r="AQ325" i="131"/>
  <c r="AT324" i="131"/>
  <c r="AL324" i="131"/>
  <c r="AU306" i="131"/>
  <c r="AM306" i="131"/>
  <c r="AS305" i="131"/>
  <c r="AK305" i="131"/>
  <c r="AQ304" i="131"/>
  <c r="AP303" i="131"/>
  <c r="AW302" i="131"/>
  <c r="AO302" i="131"/>
  <c r="AT301" i="131"/>
  <c r="AL301" i="131"/>
  <c r="AT300" i="131"/>
  <c r="AL300" i="131"/>
  <c r="AV299" i="131"/>
  <c r="AN299" i="131"/>
  <c r="AP298" i="131"/>
  <c r="AR297" i="131"/>
  <c r="AV296" i="131"/>
  <c r="AN296" i="131"/>
  <c r="AP295" i="131"/>
  <c r="AS294" i="131"/>
  <c r="AK294" i="131"/>
  <c r="AT276" i="131"/>
  <c r="AL276" i="131"/>
  <c r="AR275" i="131"/>
  <c r="AP274" i="131"/>
  <c r="AW273" i="131"/>
  <c r="AO273" i="131"/>
  <c r="AV272" i="131"/>
  <c r="AN272" i="131"/>
  <c r="AS271" i="131"/>
  <c r="AK271" i="131"/>
  <c r="AS270" i="131"/>
  <c r="AK270" i="131"/>
  <c r="AU269" i="131"/>
  <c r="AM269" i="131"/>
  <c r="AW268" i="131"/>
  <c r="AO268" i="131"/>
  <c r="AQ267" i="131"/>
  <c r="AU266" i="131"/>
  <c r="AM266" i="131"/>
  <c r="AW265" i="131"/>
  <c r="AO265" i="131"/>
  <c r="AR264" i="131"/>
  <c r="AS246" i="131"/>
  <c r="AK246" i="131"/>
  <c r="AQ245" i="131"/>
  <c r="AW244" i="131"/>
  <c r="CK239" i="131" s="1"/>
  <c r="AO244" i="131"/>
  <c r="AV243" i="131"/>
  <c r="AN243" i="131"/>
  <c r="AU242" i="131"/>
  <c r="AM242" i="131"/>
  <c r="AR241" i="131"/>
  <c r="AR240" i="131"/>
  <c r="AT239" i="131"/>
  <c r="AL239" i="131"/>
  <c r="AV238" i="131"/>
  <c r="AN238" i="131"/>
  <c r="AP237" i="131"/>
  <c r="AT236" i="131"/>
  <c r="AL236" i="131"/>
  <c r="AV235" i="131"/>
  <c r="AN235" i="131"/>
  <c r="AQ234" i="131"/>
  <c r="AR216" i="131"/>
  <c r="AP215" i="131"/>
  <c r="AV214" i="131"/>
  <c r="AN214" i="131"/>
  <c r="AU213" i="131"/>
  <c r="AM213" i="131"/>
  <c r="AT212" i="131"/>
  <c r="AL212" i="131"/>
  <c r="AQ211" i="131"/>
  <c r="AQ210" i="131"/>
  <c r="AS209" i="131"/>
  <c r="AK209" i="131"/>
  <c r="AU208" i="131"/>
  <c r="AM208" i="131"/>
  <c r="AW207" i="131"/>
  <c r="AO207" i="131"/>
  <c r="AS206" i="131"/>
  <c r="AK206" i="131"/>
  <c r="AU205" i="131"/>
  <c r="AM205" i="131"/>
  <c r="AP204" i="131"/>
  <c r="AQ186" i="131"/>
  <c r="AW185" i="131"/>
  <c r="AO185" i="131"/>
  <c r="AU184" i="131"/>
  <c r="AM184" i="131"/>
  <c r="AT183" i="131"/>
  <c r="AL183" i="131"/>
  <c r="AS182" i="131"/>
  <c r="AK182" i="131"/>
  <c r="AP181" i="131"/>
  <c r="AP180" i="131"/>
  <c r="AR179" i="131"/>
  <c r="AT178" i="131"/>
  <c r="AL178" i="131"/>
  <c r="AV177" i="131"/>
  <c r="AN177" i="131"/>
  <c r="AR176" i="131"/>
  <c r="AT175" i="131"/>
  <c r="AL175" i="131"/>
  <c r="AW174" i="131"/>
  <c r="CK174" i="131" s="1"/>
  <c r="AO174" i="131"/>
  <c r="AP156" i="131"/>
  <c r="AV155" i="131"/>
  <c r="AN155" i="131"/>
  <c r="AT154" i="131"/>
  <c r="AL154" i="131"/>
  <c r="AS153" i="131"/>
  <c r="AK153" i="131"/>
  <c r="AR152" i="131"/>
  <c r="AW151" i="131"/>
  <c r="AO151" i="131"/>
  <c r="AW150" i="131"/>
  <c r="AO150" i="131"/>
  <c r="AQ149" i="131"/>
  <c r="AS148" i="131"/>
  <c r="AK148" i="131"/>
  <c r="AU147" i="131"/>
  <c r="AM147" i="131"/>
  <c r="AQ146" i="131"/>
  <c r="AS145" i="131"/>
  <c r="AK145" i="131"/>
  <c r="AV144" i="131"/>
  <c r="AN144" i="131"/>
  <c r="AW126" i="131"/>
  <c r="CK120" i="131" s="1"/>
  <c r="AO126" i="131"/>
  <c r="CG120" i="131" s="1"/>
  <c r="AU125" i="131"/>
  <c r="AM125" i="131"/>
  <c r="AS124" i="131"/>
  <c r="AK124" i="131"/>
  <c r="AR123" i="131"/>
  <c r="AQ122" i="131"/>
  <c r="AV121" i="131"/>
  <c r="AN121" i="131"/>
  <c r="AV120" i="131"/>
  <c r="AN120" i="131"/>
  <c r="AP119" i="131"/>
  <c r="AR118" i="131"/>
  <c r="AT117" i="131"/>
  <c r="AL117" i="131"/>
  <c r="AP116" i="131"/>
  <c r="AT24" i="131"/>
  <c r="BD24" i="131"/>
  <c r="BL24" i="131"/>
  <c r="BV24" i="131"/>
  <c r="AQ25" i="131"/>
  <c r="BA25" i="131"/>
  <c r="BI25" i="131"/>
  <c r="BS25" i="131"/>
  <c r="CA25" i="131"/>
  <c r="AO26" i="131"/>
  <c r="AW26" i="131"/>
  <c r="BG26" i="131"/>
  <c r="BQ26" i="131"/>
  <c r="BY26" i="131"/>
  <c r="AK27" i="131"/>
  <c r="AS27" i="131"/>
  <c r="BC27" i="131"/>
  <c r="BK27" i="131"/>
  <c r="BU27" i="131"/>
  <c r="AQ28" i="131"/>
  <c r="BA28" i="131"/>
  <c r="BI28" i="131"/>
  <c r="BS28" i="131"/>
  <c r="CA28" i="131"/>
  <c r="AO29" i="131"/>
  <c r="AW29" i="131"/>
  <c r="BG29" i="131"/>
  <c r="BQ29" i="131"/>
  <c r="BY29" i="131"/>
  <c r="AM30" i="131"/>
  <c r="AU30" i="131"/>
  <c r="BE30" i="131"/>
  <c r="BO30" i="131"/>
  <c r="BW30" i="131"/>
  <c r="AM31" i="131"/>
  <c r="AU31" i="131"/>
  <c r="BE31" i="131"/>
  <c r="BO31" i="131"/>
  <c r="BW31" i="131"/>
  <c r="AP32" i="131"/>
  <c r="AZ32" i="131"/>
  <c r="BH32" i="131"/>
  <c r="BR32" i="131"/>
  <c r="BZ32" i="131"/>
  <c r="AQ33" i="131"/>
  <c r="BA33" i="131"/>
  <c r="BI33" i="131"/>
  <c r="BS33" i="131"/>
  <c r="CA33" i="131"/>
  <c r="AR34" i="131"/>
  <c r="BB34" i="131"/>
  <c r="BJ34" i="131"/>
  <c r="BT34" i="131"/>
  <c r="AL35" i="131"/>
  <c r="AT35" i="131"/>
  <c r="BD35" i="131"/>
  <c r="BL35" i="131"/>
  <c r="BV35" i="131"/>
  <c r="AN36" i="131"/>
  <c r="AV36" i="131"/>
  <c r="BF36" i="131"/>
  <c r="BP36" i="131"/>
  <c r="BX36" i="131"/>
  <c r="AM54" i="131"/>
  <c r="AU54" i="131"/>
  <c r="BE54" i="131"/>
  <c r="BO54" i="131"/>
  <c r="BW54" i="131"/>
  <c r="AR55" i="131"/>
  <c r="BB55" i="131"/>
  <c r="BJ55" i="131"/>
  <c r="BT55" i="131"/>
  <c r="AP56" i="131"/>
  <c r="AZ56" i="131"/>
  <c r="BH56" i="131"/>
  <c r="BR56" i="131"/>
  <c r="BZ56" i="131"/>
  <c r="AL57" i="131"/>
  <c r="AT57" i="131"/>
  <c r="BD57" i="131"/>
  <c r="BL57" i="131"/>
  <c r="BV57" i="131"/>
  <c r="AR58" i="131"/>
  <c r="BB58" i="131"/>
  <c r="BJ58" i="131"/>
  <c r="BT58" i="131"/>
  <c r="AP59" i="131"/>
  <c r="AZ59" i="131"/>
  <c r="BH59" i="131"/>
  <c r="BR59" i="131"/>
  <c r="BZ59" i="131"/>
  <c r="AN60" i="131"/>
  <c r="AV60" i="131"/>
  <c r="BF60" i="131"/>
  <c r="BP60" i="131"/>
  <c r="BX60" i="131"/>
  <c r="AN61" i="131"/>
  <c r="AV61" i="131"/>
  <c r="BF61" i="131"/>
  <c r="BP61" i="131"/>
  <c r="BX61" i="131"/>
  <c r="AQ62" i="131"/>
  <c r="BA62" i="131"/>
  <c r="BI62" i="131"/>
  <c r="BS62" i="131"/>
  <c r="CA62" i="131"/>
  <c r="AR63" i="131"/>
  <c r="BB63" i="131"/>
  <c r="BJ63" i="131"/>
  <c r="BT63" i="131"/>
  <c r="AK64" i="131"/>
  <c r="AS64" i="131"/>
  <c r="BC64" i="131"/>
  <c r="BK64" i="131"/>
  <c r="BU64" i="131"/>
  <c r="AM65" i="131"/>
  <c r="AU65" i="131"/>
  <c r="BE65" i="131"/>
  <c r="BO65" i="131"/>
  <c r="BW65" i="131"/>
  <c r="AO66" i="131"/>
  <c r="AW66" i="131"/>
  <c r="CK60" i="131" s="1"/>
  <c r="BG66" i="131"/>
  <c r="BQ66" i="131"/>
  <c r="BY66" i="131"/>
  <c r="AN84" i="131"/>
  <c r="AV84" i="131"/>
  <c r="BF84" i="131"/>
  <c r="BP84" i="131"/>
  <c r="BX84" i="131"/>
  <c r="AK85" i="131"/>
  <c r="AS85" i="131"/>
  <c r="BC85" i="131"/>
  <c r="BK85" i="131"/>
  <c r="BU85" i="131"/>
  <c r="AQ86" i="131"/>
  <c r="BA86" i="131"/>
  <c r="BI86" i="131"/>
  <c r="BS86" i="131"/>
  <c r="CA86" i="131"/>
  <c r="AM87" i="131"/>
  <c r="AU87" i="131"/>
  <c r="BE87" i="131"/>
  <c r="BO87" i="131"/>
  <c r="BW87" i="131"/>
  <c r="AK88" i="131"/>
  <c r="AS88" i="131"/>
  <c r="BC88" i="131"/>
  <c r="BK88" i="131"/>
  <c r="BU88" i="131"/>
  <c r="AQ89" i="131"/>
  <c r="BA89" i="131"/>
  <c r="BI89" i="131"/>
  <c r="BS89" i="131"/>
  <c r="CA89" i="131"/>
  <c r="AO90" i="131"/>
  <c r="AW90" i="131"/>
  <c r="BG90" i="131"/>
  <c r="BQ90" i="131"/>
  <c r="BY90" i="131"/>
  <c r="AO91" i="131"/>
  <c r="AW91" i="131"/>
  <c r="BG91" i="131"/>
  <c r="BQ91" i="131"/>
  <c r="BY91" i="131"/>
  <c r="AR92" i="131"/>
  <c r="BB92" i="131"/>
  <c r="BJ92" i="131"/>
  <c r="BT92" i="131"/>
  <c r="AK93" i="131"/>
  <c r="AS93" i="131"/>
  <c r="BC93" i="131"/>
  <c r="BK93" i="131"/>
  <c r="BU93" i="131"/>
  <c r="AL94" i="131"/>
  <c r="AT94" i="131"/>
  <c r="BD94" i="131"/>
  <c r="BL94" i="131"/>
  <c r="BV94" i="131"/>
  <c r="AN95" i="131"/>
  <c r="AV95" i="131"/>
  <c r="BF95" i="131"/>
  <c r="BP95" i="131"/>
  <c r="BX95" i="131"/>
  <c r="AP96" i="131"/>
  <c r="AZ96" i="131"/>
  <c r="BH96" i="131"/>
  <c r="BR96" i="131"/>
  <c r="BZ96" i="131"/>
  <c r="AO114" i="131"/>
  <c r="AW114" i="131"/>
  <c r="BG114" i="131"/>
  <c r="BQ114" i="131"/>
  <c r="AS115" i="131"/>
  <c r="BV5736" i="131"/>
  <c r="BT5735" i="131"/>
  <c r="BZ5734" i="131"/>
  <c r="BR5734" i="131"/>
  <c r="BY5733" i="131"/>
  <c r="BQ5733" i="131"/>
  <c r="BX5732" i="131"/>
  <c r="BP5732" i="131"/>
  <c r="BU5731" i="131"/>
  <c r="BU5730" i="131"/>
  <c r="BW5729" i="131"/>
  <c r="BO5729" i="131"/>
  <c r="BY5728" i="131"/>
  <c r="BQ5728" i="131"/>
  <c r="CA5727" i="131"/>
  <c r="BS5727" i="131"/>
  <c r="BW5726" i="131"/>
  <c r="BO5726" i="131"/>
  <c r="BY5725" i="131"/>
  <c r="BQ5725" i="131"/>
  <c r="BT5724" i="131"/>
  <c r="BU5706" i="131"/>
  <c r="CA5705" i="131"/>
  <c r="BS5705" i="131"/>
  <c r="BY5704" i="131"/>
  <c r="BQ5704" i="131"/>
  <c r="BX5703" i="131"/>
  <c r="BP5703" i="131"/>
  <c r="BU5736" i="131"/>
  <c r="CA5735" i="131"/>
  <c r="BS5735" i="131"/>
  <c r="BY5734" i="131"/>
  <c r="BQ5734" i="131"/>
  <c r="BX5733" i="131"/>
  <c r="BP5733" i="131"/>
  <c r="BW5732" i="131"/>
  <c r="BO5732" i="131"/>
  <c r="BT5731" i="131"/>
  <c r="BT5730" i="131"/>
  <c r="BV5729" i="131"/>
  <c r="BX5728" i="131"/>
  <c r="BP5728" i="131"/>
  <c r="BZ5727" i="131"/>
  <c r="BR5727" i="131"/>
  <c r="BV5726" i="131"/>
  <c r="BX5725" i="131"/>
  <c r="BP5725" i="131"/>
  <c r="CA5724" i="131"/>
  <c r="BS5724" i="131"/>
  <c r="BT5706" i="131"/>
  <c r="BZ5705" i="131"/>
  <c r="BR5705" i="131"/>
  <c r="BX5704" i="131"/>
  <c r="BP5704" i="131"/>
  <c r="BW5703" i="131"/>
  <c r="BO5703" i="131"/>
  <c r="BV5702" i="131"/>
  <c r="BT5736" i="131"/>
  <c r="BZ5735" i="131"/>
  <c r="BR5735" i="131"/>
  <c r="BX5734" i="131"/>
  <c r="BP5734" i="131"/>
  <c r="BW5733" i="131"/>
  <c r="BO5733" i="131"/>
  <c r="BV5732" i="131"/>
  <c r="CA5731" i="131"/>
  <c r="BS5731" i="131"/>
  <c r="CA5730" i="131"/>
  <c r="BS5730" i="131"/>
  <c r="BU5729" i="131"/>
  <c r="BW5728" i="131"/>
  <c r="BO5728" i="131"/>
  <c r="BY5727" i="131"/>
  <c r="BQ5727" i="131"/>
  <c r="BU5726" i="131"/>
  <c r="BW5725" i="131"/>
  <c r="BO5725" i="131"/>
  <c r="BZ5724" i="131"/>
  <c r="BR5724" i="131"/>
  <c r="CA5706" i="131"/>
  <c r="CK5720" i="131" s="1"/>
  <c r="BS5706" i="131"/>
  <c r="BY5705" i="131"/>
  <c r="BQ5705" i="131"/>
  <c r="BW5704" i="131"/>
  <c r="BO5704" i="131"/>
  <c r="CA5736" i="131"/>
  <c r="CK5750" i="131" s="1"/>
  <c r="BS5736" i="131"/>
  <c r="BY5735" i="131"/>
  <c r="BQ5735" i="131"/>
  <c r="BW5734" i="131"/>
  <c r="BO5734" i="131"/>
  <c r="BV5733" i="131"/>
  <c r="BU5732" i="131"/>
  <c r="BZ5731" i="131"/>
  <c r="BR5731" i="131"/>
  <c r="BZ5730" i="131"/>
  <c r="BR5730" i="131"/>
  <c r="BT5729" i="131"/>
  <c r="BV5728" i="131"/>
  <c r="BX5727" i="131"/>
  <c r="BP5727" i="131"/>
  <c r="BT5726" i="131"/>
  <c r="BV5725" i="131"/>
  <c r="BY5724" i="131"/>
  <c r="BQ5724" i="131"/>
  <c r="BZ5706" i="131"/>
  <c r="BR5706" i="131"/>
  <c r="BX5705" i="131"/>
  <c r="BP5705" i="131"/>
  <c r="BV5704" i="131"/>
  <c r="BU5703" i="131"/>
  <c r="BZ5736" i="131"/>
  <c r="BR5736" i="131"/>
  <c r="BX5735" i="131"/>
  <c r="BP5735" i="131"/>
  <c r="BV5734" i="131"/>
  <c r="BU5733" i="131"/>
  <c r="BT5732" i="131"/>
  <c r="BY5731" i="131"/>
  <c r="BQ5731" i="131"/>
  <c r="BY5730" i="131"/>
  <c r="BQ5730" i="131"/>
  <c r="CA5729" i="131"/>
  <c r="BS5729" i="131"/>
  <c r="BU5728" i="131"/>
  <c r="BW5727" i="131"/>
  <c r="BO5727" i="131"/>
  <c r="CA5726" i="131"/>
  <c r="BS5726" i="131"/>
  <c r="BU5725" i="131"/>
  <c r="BX5724" i="131"/>
  <c r="BP5724" i="131"/>
  <c r="BY5706" i="131"/>
  <c r="BQ5706" i="131"/>
  <c r="BW5705" i="131"/>
  <c r="BO5705" i="131"/>
  <c r="BU5704" i="131"/>
  <c r="BY5736" i="131"/>
  <c r="BQ5736" i="131"/>
  <c r="BW5735" i="131"/>
  <c r="BO5735" i="131"/>
  <c r="BU5734" i="131"/>
  <c r="BT5733" i="131"/>
  <c r="CA5732" i="131"/>
  <c r="BS5732" i="131"/>
  <c r="BX5731" i="131"/>
  <c r="BP5731" i="131"/>
  <c r="BX5730" i="131"/>
  <c r="BP5730" i="131"/>
  <c r="BZ5729" i="131"/>
  <c r="BR5729" i="131"/>
  <c r="BT5728" i="131"/>
  <c r="BV5727" i="131"/>
  <c r="BZ5726" i="131"/>
  <c r="BR5726" i="131"/>
  <c r="BT5725" i="131"/>
  <c r="BW5724" i="131"/>
  <c r="BO5724" i="131"/>
  <c r="BX5706" i="131"/>
  <c r="BP5706" i="131"/>
  <c r="BV5705" i="131"/>
  <c r="BT5704" i="131"/>
  <c r="CA5703" i="131"/>
  <c r="BS5703" i="131"/>
  <c r="BZ5702" i="131"/>
  <c r="BX5736" i="131"/>
  <c r="BP5736" i="131"/>
  <c r="BV5735" i="131"/>
  <c r="BT5734" i="131"/>
  <c r="CA5733" i="131"/>
  <c r="BS5733" i="131"/>
  <c r="BZ5732" i="131"/>
  <c r="BR5732" i="131"/>
  <c r="BW5731" i="131"/>
  <c r="BO5731" i="131"/>
  <c r="BW5730" i="131"/>
  <c r="BO5730" i="131"/>
  <c r="BY5729" i="131"/>
  <c r="BQ5729" i="131"/>
  <c r="CA5728" i="131"/>
  <c r="BS5728" i="131"/>
  <c r="BU5727" i="131"/>
  <c r="BY5726" i="131"/>
  <c r="BQ5726" i="131"/>
  <c r="CA5725" i="131"/>
  <c r="BS5725" i="131"/>
  <c r="BV5724" i="131"/>
  <c r="BW5706" i="131"/>
  <c r="BO5706" i="131"/>
  <c r="BU5705" i="131"/>
  <c r="CA5704" i="131"/>
  <c r="CK5719" i="131" s="1"/>
  <c r="BS5704" i="131"/>
  <c r="BW5736" i="131"/>
  <c r="BO5736" i="131"/>
  <c r="BU5735" i="131"/>
  <c r="CA5734" i="131"/>
  <c r="BS5734" i="131"/>
  <c r="BZ5733" i="131"/>
  <c r="BR5733" i="131"/>
  <c r="BY5732" i="131"/>
  <c r="BQ5732" i="131"/>
  <c r="BV5731" i="131"/>
  <c r="BV5730" i="131"/>
  <c r="BX5729" i="131"/>
  <c r="BP5729" i="131"/>
  <c r="BZ5728" i="131"/>
  <c r="BR5728" i="131"/>
  <c r="BT5727" i="131"/>
  <c r="BX5726" i="131"/>
  <c r="BP5726" i="131"/>
  <c r="BZ5725" i="131"/>
  <c r="BR5725" i="131"/>
  <c r="BU5724" i="131"/>
  <c r="BV5706" i="131"/>
  <c r="BT5705" i="131"/>
  <c r="BZ5704" i="131"/>
  <c r="BR5704" i="131"/>
  <c r="BY5703" i="131"/>
  <c r="BQ5703" i="131"/>
  <c r="BW5702" i="131"/>
  <c r="CA5701" i="131"/>
  <c r="BS5701" i="131"/>
  <c r="CA5700" i="131"/>
  <c r="BS5700" i="131"/>
  <c r="BU5699" i="131"/>
  <c r="BW5698" i="131"/>
  <c r="BO5698" i="131"/>
  <c r="BY5697" i="131"/>
  <c r="BQ5697" i="131"/>
  <c r="BU5696" i="131"/>
  <c r="BW5695" i="131"/>
  <c r="BO5695" i="131"/>
  <c r="BZ5694" i="131"/>
  <c r="BR5694" i="131"/>
  <c r="CA5676" i="131"/>
  <c r="CK5690" i="131" s="1"/>
  <c r="BS5676" i="131"/>
  <c r="BY5675" i="131"/>
  <c r="BQ5675" i="131"/>
  <c r="BW5674" i="131"/>
  <c r="BO5674" i="131"/>
  <c r="BV5673" i="131"/>
  <c r="BU5672" i="131"/>
  <c r="BZ5671" i="131"/>
  <c r="BR5671" i="131"/>
  <c r="BZ5670" i="131"/>
  <c r="BR5670" i="131"/>
  <c r="BT5669" i="131"/>
  <c r="BV5668" i="131"/>
  <c r="BX5667" i="131"/>
  <c r="BP5667" i="131"/>
  <c r="BT5666" i="131"/>
  <c r="BV5665" i="131"/>
  <c r="BY5664" i="131"/>
  <c r="BQ5664" i="131"/>
  <c r="BZ5646" i="131"/>
  <c r="BR5646" i="131"/>
  <c r="BX5645" i="131"/>
  <c r="BZ5703" i="131"/>
  <c r="BU5702" i="131"/>
  <c r="BZ5701" i="131"/>
  <c r="BR5701" i="131"/>
  <c r="BZ5700" i="131"/>
  <c r="BR5700" i="131"/>
  <c r="BT5699" i="131"/>
  <c r="BV5698" i="131"/>
  <c r="BX5697" i="131"/>
  <c r="BP5697" i="131"/>
  <c r="BT5696" i="131"/>
  <c r="BV5695" i="131"/>
  <c r="BY5694" i="131"/>
  <c r="BQ5694" i="131"/>
  <c r="BZ5676" i="131"/>
  <c r="BR5676" i="131"/>
  <c r="BX5675" i="131"/>
  <c r="BP5675" i="131"/>
  <c r="BV5674" i="131"/>
  <c r="BU5673" i="131"/>
  <c r="BT5672" i="131"/>
  <c r="BY5671" i="131"/>
  <c r="BQ5671" i="131"/>
  <c r="BY5670" i="131"/>
  <c r="BQ5670" i="131"/>
  <c r="CA5669" i="131"/>
  <c r="BS5669" i="131"/>
  <c r="BU5668" i="131"/>
  <c r="BW5667" i="131"/>
  <c r="BO5667" i="131"/>
  <c r="CA5666" i="131"/>
  <c r="BS5666" i="131"/>
  <c r="BU5665" i="131"/>
  <c r="BX5664" i="131"/>
  <c r="BP5664" i="131"/>
  <c r="BY5646" i="131"/>
  <c r="BV5703" i="131"/>
  <c r="BT5702" i="131"/>
  <c r="BY5701" i="131"/>
  <c r="BQ5701" i="131"/>
  <c r="BY5700" i="131"/>
  <c r="BQ5700" i="131"/>
  <c r="CA5699" i="131"/>
  <c r="BS5699" i="131"/>
  <c r="BU5698" i="131"/>
  <c r="BW5697" i="131"/>
  <c r="BO5697" i="131"/>
  <c r="CA5696" i="131"/>
  <c r="BS5696" i="131"/>
  <c r="BU5695" i="131"/>
  <c r="BX5694" i="131"/>
  <c r="BP5694" i="131"/>
  <c r="BY5676" i="131"/>
  <c r="BQ5676" i="131"/>
  <c r="BW5675" i="131"/>
  <c r="BO5675" i="131"/>
  <c r="BU5674" i="131"/>
  <c r="BT5673" i="131"/>
  <c r="CA5672" i="131"/>
  <c r="BS5672" i="131"/>
  <c r="BX5671" i="131"/>
  <c r="BP5671" i="131"/>
  <c r="BX5670" i="131"/>
  <c r="BP5670" i="131"/>
  <c r="BZ5669" i="131"/>
  <c r="BR5669" i="131"/>
  <c r="BT5668" i="131"/>
  <c r="BV5667" i="131"/>
  <c r="BZ5666" i="131"/>
  <c r="BR5666" i="131"/>
  <c r="BT5665" i="131"/>
  <c r="BW5664" i="131"/>
  <c r="BO5664" i="131"/>
  <c r="BX5646" i="131"/>
  <c r="BT5703" i="131"/>
  <c r="BS5702" i="131"/>
  <c r="BX5701" i="131"/>
  <c r="BP5701" i="131"/>
  <c r="BX5700" i="131"/>
  <c r="BP5700" i="131"/>
  <c r="BZ5699" i="131"/>
  <c r="BR5699" i="131"/>
  <c r="BT5698" i="131"/>
  <c r="BV5697" i="131"/>
  <c r="BZ5696" i="131"/>
  <c r="BR5696" i="131"/>
  <c r="BT5695" i="131"/>
  <c r="BW5694" i="131"/>
  <c r="BO5694" i="131"/>
  <c r="BX5676" i="131"/>
  <c r="BP5676" i="131"/>
  <c r="BV5675" i="131"/>
  <c r="BT5674" i="131"/>
  <c r="CA5673" i="131"/>
  <c r="BS5673" i="131"/>
  <c r="BZ5672" i="131"/>
  <c r="BR5672" i="131"/>
  <c r="BW5671" i="131"/>
  <c r="BO5671" i="131"/>
  <c r="BW5670" i="131"/>
  <c r="BO5670" i="131"/>
  <c r="BY5669" i="131"/>
  <c r="BQ5669" i="131"/>
  <c r="CA5668" i="131"/>
  <c r="CK5686" i="131" s="1"/>
  <c r="BS5668" i="131"/>
  <c r="BU5667" i="131"/>
  <c r="BY5666" i="131"/>
  <c r="BQ5666" i="131"/>
  <c r="CA5665" i="131"/>
  <c r="BS5665" i="131"/>
  <c r="BV5664" i="131"/>
  <c r="BW5646" i="131"/>
  <c r="BO5646" i="131"/>
  <c r="BU5645" i="131"/>
  <c r="BR5703" i="131"/>
  <c r="BR5702" i="131"/>
  <c r="BW5701" i="131"/>
  <c r="BO5701" i="131"/>
  <c r="BW5700" i="131"/>
  <c r="BO5700" i="131"/>
  <c r="BY5699" i="131"/>
  <c r="BQ5699" i="131"/>
  <c r="CA5698" i="131"/>
  <c r="CK5716" i="131" s="1"/>
  <c r="BS5698" i="131"/>
  <c r="BU5697" i="131"/>
  <c r="BY5696" i="131"/>
  <c r="BQ5696" i="131"/>
  <c r="CA5695" i="131"/>
  <c r="BS5695" i="131"/>
  <c r="BV5694" i="131"/>
  <c r="BW5676" i="131"/>
  <c r="BO5676" i="131"/>
  <c r="BU5675" i="131"/>
  <c r="CA5674" i="131"/>
  <c r="BS5674" i="131"/>
  <c r="BZ5673" i="131"/>
  <c r="BR5673" i="131"/>
  <c r="BY5672" i="131"/>
  <c r="BQ5672" i="131"/>
  <c r="BV5671" i="131"/>
  <c r="BV5670" i="131"/>
  <c r="BX5669" i="131"/>
  <c r="BP5669" i="131"/>
  <c r="BZ5668" i="131"/>
  <c r="BR5668" i="131"/>
  <c r="BT5667" i="131"/>
  <c r="BX5666" i="131"/>
  <c r="BP5666" i="131"/>
  <c r="BZ5665" i="131"/>
  <c r="BR5665" i="131"/>
  <c r="BU5664" i="131"/>
  <c r="BV5646" i="131"/>
  <c r="BT5645" i="131"/>
  <c r="CA5702" i="131"/>
  <c r="CK5718" i="131" s="1"/>
  <c r="BQ5702" i="131"/>
  <c r="BV5701" i="131"/>
  <c r="BV5700" i="131"/>
  <c r="BX5699" i="131"/>
  <c r="BP5699" i="131"/>
  <c r="BZ5698" i="131"/>
  <c r="BR5698" i="131"/>
  <c r="BT5697" i="131"/>
  <c r="BX5696" i="131"/>
  <c r="BP5696" i="131"/>
  <c r="BZ5695" i="131"/>
  <c r="BR5695" i="131"/>
  <c r="BU5694" i="131"/>
  <c r="BV5676" i="131"/>
  <c r="BT5675" i="131"/>
  <c r="BZ5674" i="131"/>
  <c r="BR5674" i="131"/>
  <c r="BY5673" i="131"/>
  <c r="BQ5673" i="131"/>
  <c r="BX5672" i="131"/>
  <c r="BP5672" i="131"/>
  <c r="BU5671" i="131"/>
  <c r="BU5670" i="131"/>
  <c r="BW5669" i="131"/>
  <c r="BO5669" i="131"/>
  <c r="BY5668" i="131"/>
  <c r="BQ5668" i="131"/>
  <c r="CA5667" i="131"/>
  <c r="BS5667" i="131"/>
  <c r="BW5666" i="131"/>
  <c r="BO5666" i="131"/>
  <c r="BY5665" i="131"/>
  <c r="BQ5665" i="131"/>
  <c r="BT5664" i="131"/>
  <c r="BU5646" i="131"/>
  <c r="BY5702" i="131"/>
  <c r="BP5702" i="131"/>
  <c r="BU5701" i="131"/>
  <c r="BU5700" i="131"/>
  <c r="BW5699" i="131"/>
  <c r="BO5699" i="131"/>
  <c r="BY5698" i="131"/>
  <c r="BQ5698" i="131"/>
  <c r="CA5697" i="131"/>
  <c r="BS5697" i="131"/>
  <c r="BW5696" i="131"/>
  <c r="BO5696" i="131"/>
  <c r="BY5695" i="131"/>
  <c r="BQ5695" i="131"/>
  <c r="BT5694" i="131"/>
  <c r="BU5676" i="131"/>
  <c r="CA5675" i="131"/>
  <c r="BS5675" i="131"/>
  <c r="BY5674" i="131"/>
  <c r="BQ5674" i="131"/>
  <c r="BX5673" i="131"/>
  <c r="BP5673" i="131"/>
  <c r="BW5672" i="131"/>
  <c r="BO5672" i="131"/>
  <c r="BT5671" i="131"/>
  <c r="BT5670" i="131"/>
  <c r="BV5669" i="131"/>
  <c r="BX5668" i="131"/>
  <c r="BP5668" i="131"/>
  <c r="BZ5667" i="131"/>
  <c r="BR5667" i="131"/>
  <c r="BV5666" i="131"/>
  <c r="BX5665" i="131"/>
  <c r="BP5665" i="131"/>
  <c r="CA5664" i="131"/>
  <c r="BS5664" i="131"/>
  <c r="BT5646" i="131"/>
  <c r="BX5702" i="131"/>
  <c r="BO5702" i="131"/>
  <c r="BT5701" i="131"/>
  <c r="BT5700" i="131"/>
  <c r="BV5699" i="131"/>
  <c r="BX5698" i="131"/>
  <c r="BP5698" i="131"/>
  <c r="BZ5697" i="131"/>
  <c r="BR5697" i="131"/>
  <c r="BV5696" i="131"/>
  <c r="BX5695" i="131"/>
  <c r="BP5695" i="131"/>
  <c r="CA5694" i="131"/>
  <c r="BS5694" i="131"/>
  <c r="BT5676" i="131"/>
  <c r="BZ5675" i="131"/>
  <c r="BR5675" i="131"/>
  <c r="BX5674" i="131"/>
  <c r="BP5674" i="131"/>
  <c r="BW5673" i="131"/>
  <c r="BO5673" i="131"/>
  <c r="BV5672" i="131"/>
  <c r="CA5671" i="131"/>
  <c r="BS5671" i="131"/>
  <c r="CA5670" i="131"/>
  <c r="BS5670" i="131"/>
  <c r="BU5669" i="131"/>
  <c r="BW5668" i="131"/>
  <c r="BO5668" i="131"/>
  <c r="BY5667" i="131"/>
  <c r="BQ5667" i="131"/>
  <c r="BU5666" i="131"/>
  <c r="BW5665" i="131"/>
  <c r="BO5665" i="131"/>
  <c r="BZ5664" i="131"/>
  <c r="BR5664" i="131"/>
  <c r="CA5646" i="131"/>
  <c r="CK5660" i="131" s="1"/>
  <c r="BS5646" i="131"/>
  <c r="BY5645" i="131"/>
  <c r="BQ5645" i="131"/>
  <c r="BR5645" i="131"/>
  <c r="BW5644" i="131"/>
  <c r="BO5644" i="131"/>
  <c r="BV5643" i="131"/>
  <c r="BU5642" i="131"/>
  <c r="BZ5641" i="131"/>
  <c r="BR5641" i="131"/>
  <c r="BZ5640" i="131"/>
  <c r="BR5640" i="131"/>
  <c r="BT5639" i="131"/>
  <c r="BV5638" i="131"/>
  <c r="BX5637" i="131"/>
  <c r="BP5637" i="131"/>
  <c r="BT5636" i="131"/>
  <c r="BV5635" i="131"/>
  <c r="BY5634" i="131"/>
  <c r="BQ5634" i="131"/>
  <c r="BZ5616" i="131"/>
  <c r="BR5616" i="131"/>
  <c r="BX5615" i="131"/>
  <c r="BP5615" i="131"/>
  <c r="BV5614" i="131"/>
  <c r="BU5613" i="131"/>
  <c r="BT5612" i="131"/>
  <c r="BY5611" i="131"/>
  <c r="BQ5611" i="131"/>
  <c r="BY5610" i="131"/>
  <c r="BQ5610" i="131"/>
  <c r="CA5609" i="131"/>
  <c r="BS5609" i="131"/>
  <c r="BU5608" i="131"/>
  <c r="BW5607" i="131"/>
  <c r="BO5607" i="131"/>
  <c r="CA5606" i="131"/>
  <c r="BS5606" i="131"/>
  <c r="BU5605" i="131"/>
  <c r="BX5604" i="131"/>
  <c r="BP5604" i="131"/>
  <c r="BP5645" i="131"/>
  <c r="BV5644" i="131"/>
  <c r="BU5643" i="131"/>
  <c r="BT5642" i="131"/>
  <c r="BY5641" i="131"/>
  <c r="BQ5641" i="131"/>
  <c r="BY5640" i="131"/>
  <c r="BQ5640" i="131"/>
  <c r="CA5639" i="131"/>
  <c r="BS5639" i="131"/>
  <c r="BU5638" i="131"/>
  <c r="BW5637" i="131"/>
  <c r="BO5637" i="131"/>
  <c r="CA5636" i="131"/>
  <c r="BS5636" i="131"/>
  <c r="BU5635" i="131"/>
  <c r="BX5634" i="131"/>
  <c r="BP5634" i="131"/>
  <c r="BY5616" i="131"/>
  <c r="BQ5616" i="131"/>
  <c r="BW5615" i="131"/>
  <c r="BO5615" i="131"/>
  <c r="BU5614" i="131"/>
  <c r="BT5613" i="131"/>
  <c r="CA5612" i="131"/>
  <c r="BS5612" i="131"/>
  <c r="BX5611" i="131"/>
  <c r="BP5611" i="131"/>
  <c r="BX5610" i="131"/>
  <c r="BP5610" i="131"/>
  <c r="BZ5609" i="131"/>
  <c r="BR5609" i="131"/>
  <c r="BT5608" i="131"/>
  <c r="BV5607" i="131"/>
  <c r="BZ5606" i="131"/>
  <c r="BR5606" i="131"/>
  <c r="BT5605" i="131"/>
  <c r="BW5604" i="131"/>
  <c r="BO5604" i="131"/>
  <c r="BO5645" i="131"/>
  <c r="BU5644" i="131"/>
  <c r="BT5643" i="131"/>
  <c r="CA5642" i="131"/>
  <c r="BS5642" i="131"/>
  <c r="BX5641" i="131"/>
  <c r="BP5641" i="131"/>
  <c r="BX5640" i="131"/>
  <c r="BP5640" i="131"/>
  <c r="BZ5639" i="131"/>
  <c r="BR5639" i="131"/>
  <c r="BT5638" i="131"/>
  <c r="BV5637" i="131"/>
  <c r="BZ5636" i="131"/>
  <c r="BR5636" i="131"/>
  <c r="BT5635" i="131"/>
  <c r="BW5634" i="131"/>
  <c r="BO5634" i="131"/>
  <c r="BX5616" i="131"/>
  <c r="BP5616" i="131"/>
  <c r="BV5615" i="131"/>
  <c r="BT5614" i="131"/>
  <c r="CA5613" i="131"/>
  <c r="BS5613" i="131"/>
  <c r="BZ5612" i="131"/>
  <c r="BR5612" i="131"/>
  <c r="BW5611" i="131"/>
  <c r="BO5611" i="131"/>
  <c r="CA5645" i="131"/>
  <c r="BT5644" i="131"/>
  <c r="CA5643" i="131"/>
  <c r="BS5643" i="131"/>
  <c r="BZ5642" i="131"/>
  <c r="BR5642" i="131"/>
  <c r="BW5641" i="131"/>
  <c r="BO5641" i="131"/>
  <c r="BW5640" i="131"/>
  <c r="BO5640" i="131"/>
  <c r="BY5639" i="131"/>
  <c r="BQ5639" i="131"/>
  <c r="CA5638" i="131"/>
  <c r="BS5638" i="131"/>
  <c r="BU5637" i="131"/>
  <c r="BY5636" i="131"/>
  <c r="BQ5636" i="131"/>
  <c r="CA5635" i="131"/>
  <c r="BS5635" i="131"/>
  <c r="BV5634" i="131"/>
  <c r="BW5616" i="131"/>
  <c r="BO5616" i="131"/>
  <c r="BU5615" i="131"/>
  <c r="CA5614" i="131"/>
  <c r="BS5614" i="131"/>
  <c r="BZ5613" i="131"/>
  <c r="BR5613" i="131"/>
  <c r="BY5612" i="131"/>
  <c r="BQ5612" i="131"/>
  <c r="BV5611" i="131"/>
  <c r="BV5610" i="131"/>
  <c r="BX5609" i="131"/>
  <c r="BP5609" i="131"/>
  <c r="BZ5608" i="131"/>
  <c r="BR5608" i="131"/>
  <c r="BT5607" i="131"/>
  <c r="BX5606" i="131"/>
  <c r="BP5606" i="131"/>
  <c r="BZ5605" i="131"/>
  <c r="BR5605" i="131"/>
  <c r="BU5604" i="131"/>
  <c r="BZ5645" i="131"/>
  <c r="CA5644" i="131"/>
  <c r="BS5644" i="131"/>
  <c r="BZ5643" i="131"/>
  <c r="BR5643" i="131"/>
  <c r="BY5642" i="131"/>
  <c r="BQ5642" i="131"/>
  <c r="BV5641" i="131"/>
  <c r="BV5640" i="131"/>
  <c r="BX5639" i="131"/>
  <c r="BP5639" i="131"/>
  <c r="BZ5638" i="131"/>
  <c r="BR5638" i="131"/>
  <c r="BT5637" i="131"/>
  <c r="BX5636" i="131"/>
  <c r="BP5636" i="131"/>
  <c r="BZ5635" i="131"/>
  <c r="BR5635" i="131"/>
  <c r="BU5634" i="131"/>
  <c r="BV5616" i="131"/>
  <c r="BT5615" i="131"/>
  <c r="BZ5614" i="131"/>
  <c r="BR5614" i="131"/>
  <c r="BY5613" i="131"/>
  <c r="BQ5613" i="131"/>
  <c r="BX5612" i="131"/>
  <c r="BP5612" i="131"/>
  <c r="BU5611" i="131"/>
  <c r="BU5610" i="131"/>
  <c r="BW5609" i="131"/>
  <c r="BO5609" i="131"/>
  <c r="BY5608" i="131"/>
  <c r="BQ5608" i="131"/>
  <c r="CA5607" i="131"/>
  <c r="BS5607" i="131"/>
  <c r="BW5606" i="131"/>
  <c r="BO5606" i="131"/>
  <c r="BY5605" i="131"/>
  <c r="BQ5605" i="131"/>
  <c r="BW5645" i="131"/>
  <c r="BZ5644" i="131"/>
  <c r="BR5644" i="131"/>
  <c r="BY5643" i="131"/>
  <c r="BQ5643" i="131"/>
  <c r="BX5642" i="131"/>
  <c r="BP5642" i="131"/>
  <c r="BU5641" i="131"/>
  <c r="BU5640" i="131"/>
  <c r="BW5639" i="131"/>
  <c r="BO5639" i="131"/>
  <c r="BY5638" i="131"/>
  <c r="BQ5638" i="131"/>
  <c r="CA5637" i="131"/>
  <c r="BS5637" i="131"/>
  <c r="BW5636" i="131"/>
  <c r="BO5636" i="131"/>
  <c r="BY5635" i="131"/>
  <c r="BQ5635" i="131"/>
  <c r="BT5634" i="131"/>
  <c r="BU5616" i="131"/>
  <c r="CH5630" i="131" s="1"/>
  <c r="CA5615" i="131"/>
  <c r="BS5615" i="131"/>
  <c r="BY5614" i="131"/>
  <c r="BQ5614" i="131"/>
  <c r="BX5613" i="131"/>
  <c r="BP5613" i="131"/>
  <c r="BW5612" i="131"/>
  <c r="BO5612" i="131"/>
  <c r="BT5611" i="131"/>
  <c r="BT5610" i="131"/>
  <c r="BV5609" i="131"/>
  <c r="BX5608" i="131"/>
  <c r="BP5608" i="131"/>
  <c r="BZ5607" i="131"/>
  <c r="BR5607" i="131"/>
  <c r="BV5606" i="131"/>
  <c r="BX5605" i="131"/>
  <c r="BP5605" i="131"/>
  <c r="CA5604" i="131"/>
  <c r="BS5604" i="131"/>
  <c r="BQ5646" i="131"/>
  <c r="BV5645" i="131"/>
  <c r="BY5644" i="131"/>
  <c r="BQ5644" i="131"/>
  <c r="BX5643" i="131"/>
  <c r="BP5643" i="131"/>
  <c r="BW5642" i="131"/>
  <c r="BO5642" i="131"/>
  <c r="BT5641" i="131"/>
  <c r="BT5640" i="131"/>
  <c r="BV5639" i="131"/>
  <c r="BX5638" i="131"/>
  <c r="BP5638" i="131"/>
  <c r="BZ5637" i="131"/>
  <c r="BR5637" i="131"/>
  <c r="BV5636" i="131"/>
  <c r="BX5635" i="131"/>
  <c r="BP5635" i="131"/>
  <c r="CA5634" i="131"/>
  <c r="BS5634" i="131"/>
  <c r="BT5616" i="131"/>
  <c r="BZ5615" i="131"/>
  <c r="BR5615" i="131"/>
  <c r="BX5614" i="131"/>
  <c r="BP5614" i="131"/>
  <c r="BW5613" i="131"/>
  <c r="BO5613" i="131"/>
  <c r="BV5612" i="131"/>
  <c r="CA5611" i="131"/>
  <c r="BS5611" i="131"/>
  <c r="CA5610" i="131"/>
  <c r="BS5610" i="131"/>
  <c r="BU5609" i="131"/>
  <c r="BW5608" i="131"/>
  <c r="BO5608" i="131"/>
  <c r="BP5646" i="131"/>
  <c r="BS5645" i="131"/>
  <c r="BX5644" i="131"/>
  <c r="BP5644" i="131"/>
  <c r="BW5643" i="131"/>
  <c r="BO5643" i="131"/>
  <c r="BV5642" i="131"/>
  <c r="CA5641" i="131"/>
  <c r="BS5641" i="131"/>
  <c r="CA5640" i="131"/>
  <c r="BS5640" i="131"/>
  <c r="BU5639" i="131"/>
  <c r="BW5638" i="131"/>
  <c r="BO5638" i="131"/>
  <c r="BY5637" i="131"/>
  <c r="BQ5637" i="131"/>
  <c r="BU5636" i="131"/>
  <c r="BW5635" i="131"/>
  <c r="BO5635" i="131"/>
  <c r="BZ5634" i="131"/>
  <c r="BR5634" i="131"/>
  <c r="CA5616" i="131"/>
  <c r="CK5630" i="131" s="1"/>
  <c r="BS5616" i="131"/>
  <c r="BY5615" i="131"/>
  <c r="BQ5615" i="131"/>
  <c r="BW5614" i="131"/>
  <c r="BO5614" i="131"/>
  <c r="BV5613" i="131"/>
  <c r="BU5612" i="131"/>
  <c r="BZ5611" i="131"/>
  <c r="BR5611" i="131"/>
  <c r="BZ5610" i="131"/>
  <c r="BR5610" i="131"/>
  <c r="BT5609" i="131"/>
  <c r="BV5608" i="131"/>
  <c r="BX5607" i="131"/>
  <c r="BP5607" i="131"/>
  <c r="BT5606" i="131"/>
  <c r="BV5605" i="131"/>
  <c r="BY5604" i="131"/>
  <c r="BQ5604" i="131"/>
  <c r="BS5608" i="131"/>
  <c r="BU5607" i="131"/>
  <c r="BU5606" i="131"/>
  <c r="BS5605" i="131"/>
  <c r="BV5604" i="131"/>
  <c r="BV5586" i="131"/>
  <c r="BT5585" i="131"/>
  <c r="BZ5584" i="131"/>
  <c r="BR5584" i="131"/>
  <c r="BY5583" i="131"/>
  <c r="BQ5583" i="131"/>
  <c r="BX5582" i="131"/>
  <c r="BP5582" i="131"/>
  <c r="BU5581" i="131"/>
  <c r="BQ5607" i="131"/>
  <c r="BQ5606" i="131"/>
  <c r="BO5605" i="131"/>
  <c r="BT5604" i="131"/>
  <c r="BU5586" i="131"/>
  <c r="CA5585" i="131"/>
  <c r="BS5585" i="131"/>
  <c r="BY5584" i="131"/>
  <c r="BQ5584" i="131"/>
  <c r="BX5583" i="131"/>
  <c r="BP5583" i="131"/>
  <c r="BW5582" i="131"/>
  <c r="BO5582" i="131"/>
  <c r="BT5581" i="131"/>
  <c r="BT5580" i="131"/>
  <c r="BV5579" i="131"/>
  <c r="BX5578" i="131"/>
  <c r="BP5578" i="131"/>
  <c r="BZ5577" i="131"/>
  <c r="BR5577" i="131"/>
  <c r="BV5576" i="131"/>
  <c r="BX5575" i="131"/>
  <c r="BP5575" i="131"/>
  <c r="CA5574" i="131"/>
  <c r="BS5574" i="131"/>
  <c r="BT5556" i="131"/>
  <c r="BZ5555" i="131"/>
  <c r="BR5555" i="131"/>
  <c r="BX5554" i="131"/>
  <c r="BP5554" i="131"/>
  <c r="BW5553" i="131"/>
  <c r="BO5553" i="131"/>
  <c r="BV5552" i="131"/>
  <c r="CA5551" i="131"/>
  <c r="BS5551" i="131"/>
  <c r="CA5550" i="131"/>
  <c r="BS5550" i="131"/>
  <c r="BU5549" i="131"/>
  <c r="BW5548" i="131"/>
  <c r="BO5548" i="131"/>
  <c r="BW5610" i="131"/>
  <c r="BR5604" i="131"/>
  <c r="BT5586" i="131"/>
  <c r="BZ5585" i="131"/>
  <c r="BR5585" i="131"/>
  <c r="BX5584" i="131"/>
  <c r="BP5584" i="131"/>
  <c r="BW5583" i="131"/>
  <c r="BO5583" i="131"/>
  <c r="BV5582" i="131"/>
  <c r="CA5581" i="131"/>
  <c r="BS5581" i="131"/>
  <c r="CA5580" i="131"/>
  <c r="BS5580" i="131"/>
  <c r="BU5579" i="131"/>
  <c r="BW5578" i="131"/>
  <c r="BO5578" i="131"/>
  <c r="BY5577" i="131"/>
  <c r="BQ5577" i="131"/>
  <c r="BU5576" i="131"/>
  <c r="BW5575" i="131"/>
  <c r="BO5575" i="131"/>
  <c r="BZ5574" i="131"/>
  <c r="BR5574" i="131"/>
  <c r="CA5556" i="131"/>
  <c r="CK5570" i="131" s="1"/>
  <c r="BS5556" i="131"/>
  <c r="CG5570" i="131" s="1"/>
  <c r="BY5555" i="131"/>
  <c r="BQ5555" i="131"/>
  <c r="BW5554" i="131"/>
  <c r="BO5554" i="131"/>
  <c r="BV5553" i="131"/>
  <c r="BU5552" i="131"/>
  <c r="BZ5551" i="131"/>
  <c r="BR5551" i="131"/>
  <c r="BZ5550" i="131"/>
  <c r="BR5550" i="131"/>
  <c r="BT5549" i="131"/>
  <c r="BV5548" i="131"/>
  <c r="BX5547" i="131"/>
  <c r="BP5547" i="131"/>
  <c r="BO5610" i="131"/>
  <c r="CA5586" i="131"/>
  <c r="CK5600" i="131" s="1"/>
  <c r="BS5586" i="131"/>
  <c r="CG5600" i="131" s="1"/>
  <c r="BY5585" i="131"/>
  <c r="BQ5585" i="131"/>
  <c r="BW5584" i="131"/>
  <c r="BO5584" i="131"/>
  <c r="BV5583" i="131"/>
  <c r="BU5582" i="131"/>
  <c r="BZ5581" i="131"/>
  <c r="BR5581" i="131"/>
  <c r="BZ5580" i="131"/>
  <c r="BR5580" i="131"/>
  <c r="BT5579" i="131"/>
  <c r="BV5578" i="131"/>
  <c r="BX5577" i="131"/>
  <c r="BP5577" i="131"/>
  <c r="BT5576" i="131"/>
  <c r="BV5575" i="131"/>
  <c r="BY5574" i="131"/>
  <c r="BQ5574" i="131"/>
  <c r="BZ5556" i="131"/>
  <c r="BR5556" i="131"/>
  <c r="BX5555" i="131"/>
  <c r="BP5555" i="131"/>
  <c r="BV5554" i="131"/>
  <c r="BU5553" i="131"/>
  <c r="BT5552" i="131"/>
  <c r="BY5551" i="131"/>
  <c r="BQ5551" i="131"/>
  <c r="BY5550" i="131"/>
  <c r="BQ5550" i="131"/>
  <c r="CA5549" i="131"/>
  <c r="BS5549" i="131"/>
  <c r="BU5548" i="131"/>
  <c r="BZ5586" i="131"/>
  <c r="BR5586" i="131"/>
  <c r="BX5585" i="131"/>
  <c r="BP5585" i="131"/>
  <c r="BV5584" i="131"/>
  <c r="BU5583" i="131"/>
  <c r="BT5582" i="131"/>
  <c r="BY5581" i="131"/>
  <c r="BQ5581" i="131"/>
  <c r="BY5580" i="131"/>
  <c r="BQ5580" i="131"/>
  <c r="CA5579" i="131"/>
  <c r="BS5579" i="131"/>
  <c r="BU5578" i="131"/>
  <c r="BW5577" i="131"/>
  <c r="BO5577" i="131"/>
  <c r="CA5576" i="131"/>
  <c r="BS5576" i="131"/>
  <c r="BU5575" i="131"/>
  <c r="BX5574" i="131"/>
  <c r="BP5574" i="131"/>
  <c r="BY5609" i="131"/>
  <c r="BY5586" i="131"/>
  <c r="BQ5586" i="131"/>
  <c r="BW5585" i="131"/>
  <c r="BO5585" i="131"/>
  <c r="BU5584" i="131"/>
  <c r="BT5583" i="131"/>
  <c r="CA5582" i="131"/>
  <c r="BS5582" i="131"/>
  <c r="BX5581" i="131"/>
  <c r="BP5581" i="131"/>
  <c r="BX5580" i="131"/>
  <c r="BP5580" i="131"/>
  <c r="BZ5579" i="131"/>
  <c r="BR5579" i="131"/>
  <c r="BT5578" i="131"/>
  <c r="BV5577" i="131"/>
  <c r="BZ5576" i="131"/>
  <c r="BR5576" i="131"/>
  <c r="BT5575" i="131"/>
  <c r="BW5574" i="131"/>
  <c r="BO5574" i="131"/>
  <c r="BQ5609" i="131"/>
  <c r="CA5605" i="131"/>
  <c r="BX5586" i="131"/>
  <c r="BP5586" i="131"/>
  <c r="BV5585" i="131"/>
  <c r="BT5584" i="131"/>
  <c r="CA5583" i="131"/>
  <c r="BS5583" i="131"/>
  <c r="BZ5582" i="131"/>
  <c r="BR5582" i="131"/>
  <c r="BW5581" i="131"/>
  <c r="BO5581" i="131"/>
  <c r="BW5580" i="131"/>
  <c r="BO5580" i="131"/>
  <c r="BY5579" i="131"/>
  <c r="BQ5579" i="131"/>
  <c r="CA5578" i="131"/>
  <c r="CK5596" i="131" s="1"/>
  <c r="BS5578" i="131"/>
  <c r="BU5577" i="131"/>
  <c r="BY5576" i="131"/>
  <c r="BQ5576" i="131"/>
  <c r="CF5595" i="131" s="1"/>
  <c r="CA5575" i="131"/>
  <c r="BS5575" i="131"/>
  <c r="BV5574" i="131"/>
  <c r="BW5556" i="131"/>
  <c r="BO5556" i="131"/>
  <c r="BU5555" i="131"/>
  <c r="CA5554" i="131"/>
  <c r="BS5554" i="131"/>
  <c r="BZ5553" i="131"/>
  <c r="BR5553" i="131"/>
  <c r="BY5552" i="131"/>
  <c r="BQ5552" i="131"/>
  <c r="BV5551" i="131"/>
  <c r="BV5550" i="131"/>
  <c r="BX5549" i="131"/>
  <c r="BP5549" i="131"/>
  <c r="BZ5548" i="131"/>
  <c r="BR5548" i="131"/>
  <c r="BZ5604" i="131"/>
  <c r="BW5586" i="131"/>
  <c r="BQ5582" i="131"/>
  <c r="BV5581" i="131"/>
  <c r="BV5580" i="131"/>
  <c r="BP5556" i="131"/>
  <c r="BU5554" i="131"/>
  <c r="BX5553" i="131"/>
  <c r="BX5552" i="131"/>
  <c r="BX5551" i="131"/>
  <c r="BW5550" i="131"/>
  <c r="BW5549" i="131"/>
  <c r="BT5548" i="131"/>
  <c r="BZ5547" i="131"/>
  <c r="BQ5547" i="131"/>
  <c r="BT5546" i="131"/>
  <c r="BV5545" i="131"/>
  <c r="BY5544" i="131"/>
  <c r="BQ5544" i="131"/>
  <c r="BZ5526" i="131"/>
  <c r="BR5526" i="131"/>
  <c r="BX5525" i="131"/>
  <c r="BP5525" i="131"/>
  <c r="BV5524" i="131"/>
  <c r="BU5523" i="131"/>
  <c r="BT5522" i="131"/>
  <c r="BY5521" i="131"/>
  <c r="BQ5521" i="131"/>
  <c r="BY5520" i="131"/>
  <c r="BQ5520" i="131"/>
  <c r="CA5519" i="131"/>
  <c r="BS5519" i="131"/>
  <c r="CA5608" i="131"/>
  <c r="BO5586" i="131"/>
  <c r="BU5580" i="131"/>
  <c r="CA5555" i="131"/>
  <c r="BT5554" i="131"/>
  <c r="BT5553" i="131"/>
  <c r="BW5552" i="131"/>
  <c r="BW5551" i="131"/>
  <c r="BU5550" i="131"/>
  <c r="BV5549" i="131"/>
  <c r="BS5548" i="131"/>
  <c r="BY5547" i="131"/>
  <c r="BO5547" i="131"/>
  <c r="CA5546" i="131"/>
  <c r="BS5546" i="131"/>
  <c r="BU5545" i="131"/>
  <c r="BX5544" i="131"/>
  <c r="BP5544" i="131"/>
  <c r="BY5526" i="131"/>
  <c r="BQ5526" i="131"/>
  <c r="BW5525" i="131"/>
  <c r="BO5525" i="131"/>
  <c r="BU5524" i="131"/>
  <c r="BT5523" i="131"/>
  <c r="CA5522" i="131"/>
  <c r="BS5522" i="131"/>
  <c r="BX5521" i="131"/>
  <c r="BP5521" i="131"/>
  <c r="BX5520" i="131"/>
  <c r="BP5520" i="131"/>
  <c r="BZ5519" i="131"/>
  <c r="BR5519" i="131"/>
  <c r="BT5518" i="131"/>
  <c r="BV5517" i="131"/>
  <c r="BZ5516" i="131"/>
  <c r="BR5516" i="131"/>
  <c r="BT5515" i="131"/>
  <c r="BW5514" i="131"/>
  <c r="BO5514" i="131"/>
  <c r="BW5605" i="131"/>
  <c r="BX5579" i="131"/>
  <c r="BW5555" i="131"/>
  <c r="BR5554" i="131"/>
  <c r="BS5553" i="131"/>
  <c r="BS5552" i="131"/>
  <c r="BU5551" i="131"/>
  <c r="BT5550" i="131"/>
  <c r="BR5549" i="131"/>
  <c r="BQ5548" i="131"/>
  <c r="BW5547" i="131"/>
  <c r="BZ5546" i="131"/>
  <c r="BR5546" i="131"/>
  <c r="BT5545" i="131"/>
  <c r="BW5544" i="131"/>
  <c r="BO5544" i="131"/>
  <c r="BX5526" i="131"/>
  <c r="BP5526" i="131"/>
  <c r="BV5525" i="131"/>
  <c r="BT5524" i="131"/>
  <c r="CA5523" i="131"/>
  <c r="BS5523" i="131"/>
  <c r="BZ5522" i="131"/>
  <c r="BR5522" i="131"/>
  <c r="BW5521" i="131"/>
  <c r="BO5521" i="131"/>
  <c r="BW5520" i="131"/>
  <c r="BO5520" i="131"/>
  <c r="BY5519" i="131"/>
  <c r="BQ5519" i="131"/>
  <c r="CA5518" i="131"/>
  <c r="CK5536" i="131" s="1"/>
  <c r="BS5518" i="131"/>
  <c r="BU5517" i="131"/>
  <c r="BY5516" i="131"/>
  <c r="BQ5516" i="131"/>
  <c r="CA5515" i="131"/>
  <c r="BS5515" i="131"/>
  <c r="BV5514" i="131"/>
  <c r="BU5585" i="131"/>
  <c r="BW5579" i="131"/>
  <c r="BY5556" i="131"/>
  <c r="BV5555" i="131"/>
  <c r="BQ5554" i="131"/>
  <c r="BQ5553" i="131"/>
  <c r="BR5552" i="131"/>
  <c r="BT5551" i="131"/>
  <c r="BP5550" i="131"/>
  <c r="BQ5549" i="131"/>
  <c r="BP5548" i="131"/>
  <c r="BV5547" i="131"/>
  <c r="BY5546" i="131"/>
  <c r="BQ5546" i="131"/>
  <c r="CA5545" i="131"/>
  <c r="BS5545" i="131"/>
  <c r="BV5544" i="131"/>
  <c r="BW5526" i="131"/>
  <c r="BO5526" i="131"/>
  <c r="BU5525" i="131"/>
  <c r="CA5524" i="131"/>
  <c r="BS5524" i="131"/>
  <c r="BZ5523" i="131"/>
  <c r="BR5523" i="131"/>
  <c r="BY5522" i="131"/>
  <c r="BQ5522" i="131"/>
  <c r="BV5521" i="131"/>
  <c r="BV5520" i="131"/>
  <c r="BX5519" i="131"/>
  <c r="BP5519" i="131"/>
  <c r="BZ5518" i="131"/>
  <c r="BR5518" i="131"/>
  <c r="BT5517" i="131"/>
  <c r="BY5606" i="131"/>
  <c r="BP5579" i="131"/>
  <c r="BZ5578" i="131"/>
  <c r="BX5576" i="131"/>
  <c r="BZ5575" i="131"/>
  <c r="BU5574" i="131"/>
  <c r="BX5556" i="131"/>
  <c r="BT5555" i="131"/>
  <c r="BP5553" i="131"/>
  <c r="BP5552" i="131"/>
  <c r="BP5551" i="131"/>
  <c r="BO5550" i="131"/>
  <c r="BO5549" i="131"/>
  <c r="BU5547" i="131"/>
  <c r="BX5546" i="131"/>
  <c r="BP5546" i="131"/>
  <c r="BZ5545" i="131"/>
  <c r="BR5545" i="131"/>
  <c r="BU5544" i="131"/>
  <c r="BV5526" i="131"/>
  <c r="BT5525" i="131"/>
  <c r="BZ5524" i="131"/>
  <c r="BR5524" i="131"/>
  <c r="BY5523" i="131"/>
  <c r="BQ5523" i="131"/>
  <c r="BX5522" i="131"/>
  <c r="BP5522" i="131"/>
  <c r="BU5521" i="131"/>
  <c r="BU5520" i="131"/>
  <c r="BW5519" i="131"/>
  <c r="BO5519" i="131"/>
  <c r="BY5518" i="131"/>
  <c r="BQ5518" i="131"/>
  <c r="CA5517" i="131"/>
  <c r="BS5517" i="131"/>
  <c r="BW5516" i="131"/>
  <c r="BO5516" i="131"/>
  <c r="BY5515" i="131"/>
  <c r="BQ5515" i="131"/>
  <c r="BT5514" i="131"/>
  <c r="BY5607" i="131"/>
  <c r="BS5584" i="131"/>
  <c r="BZ5583" i="131"/>
  <c r="BR5578" i="131"/>
  <c r="BT5577" i="131"/>
  <c r="BP5576" i="131"/>
  <c r="BR5575" i="131"/>
  <c r="BU5556" i="131"/>
  <c r="BO5555" i="131"/>
  <c r="BZ5554" i="131"/>
  <c r="CA5553" i="131"/>
  <c r="CA5552" i="131"/>
  <c r="BZ5549" i="131"/>
  <c r="BY5548" i="131"/>
  <c r="BS5547" i="131"/>
  <c r="BV5546" i="131"/>
  <c r="BX5545" i="131"/>
  <c r="BP5545" i="131"/>
  <c r="CA5544" i="131"/>
  <c r="BS5544" i="131"/>
  <c r="BT5526" i="131"/>
  <c r="BZ5525" i="131"/>
  <c r="BR5525" i="131"/>
  <c r="BX5524" i="131"/>
  <c r="BP5524" i="131"/>
  <c r="BW5523" i="131"/>
  <c r="BO5523" i="131"/>
  <c r="BV5522" i="131"/>
  <c r="CA5521" i="131"/>
  <c r="BS5521" i="131"/>
  <c r="CA5520" i="131"/>
  <c r="BS5520" i="131"/>
  <c r="BR5583" i="131"/>
  <c r="BY5582" i="131"/>
  <c r="BQ5578" i="131"/>
  <c r="BS5577" i="131"/>
  <c r="BO5576" i="131"/>
  <c r="BQ5575" i="131"/>
  <c r="BQ5556" i="131"/>
  <c r="BY5554" i="131"/>
  <c r="BY5553" i="131"/>
  <c r="BZ5552" i="131"/>
  <c r="BX5550" i="131"/>
  <c r="BY5549" i="131"/>
  <c r="BX5548" i="131"/>
  <c r="CA5547" i="131"/>
  <c r="BR5547" i="131"/>
  <c r="BU5546" i="131"/>
  <c r="BW5545" i="131"/>
  <c r="BO5545" i="131"/>
  <c r="BZ5544" i="131"/>
  <c r="BR5544" i="131"/>
  <c r="CA5526" i="131"/>
  <c r="CK5540" i="131" s="1"/>
  <c r="BS5526" i="131"/>
  <c r="BY5525" i="131"/>
  <c r="BQ5525" i="131"/>
  <c r="BW5524" i="131"/>
  <c r="BO5524" i="131"/>
  <c r="BV5523" i="131"/>
  <c r="BU5522" i="131"/>
  <c r="BZ5521" i="131"/>
  <c r="BR5521" i="131"/>
  <c r="BZ5520" i="131"/>
  <c r="BR5520" i="131"/>
  <c r="BT5519" i="131"/>
  <c r="BV5518" i="131"/>
  <c r="BX5517" i="131"/>
  <c r="BP5517" i="131"/>
  <c r="BT5516" i="131"/>
  <c r="BV5515" i="131"/>
  <c r="BY5514" i="131"/>
  <c r="BQ5514" i="131"/>
  <c r="CA5577" i="131"/>
  <c r="BO5546" i="131"/>
  <c r="BS5525" i="131"/>
  <c r="BT5520" i="131"/>
  <c r="BW5518" i="131"/>
  <c r="BZ5517" i="131"/>
  <c r="BX5516" i="131"/>
  <c r="BP5515" i="131"/>
  <c r="BZ5514" i="131"/>
  <c r="BX5496" i="131"/>
  <c r="BP5496" i="131"/>
  <c r="BV5495" i="131"/>
  <c r="BT5494" i="131"/>
  <c r="CA5493" i="131"/>
  <c r="BS5493" i="131"/>
  <c r="BZ5492" i="131"/>
  <c r="BR5492" i="131"/>
  <c r="BW5491" i="131"/>
  <c r="BO5491" i="131"/>
  <c r="BW5490" i="131"/>
  <c r="BO5490" i="131"/>
  <c r="BY5489" i="131"/>
  <c r="BQ5489" i="131"/>
  <c r="CA5488" i="131"/>
  <c r="BS5488" i="131"/>
  <c r="BU5487" i="131"/>
  <c r="BY5486" i="131"/>
  <c r="BQ5486" i="131"/>
  <c r="CA5485" i="131"/>
  <c r="BS5485" i="131"/>
  <c r="BV5484" i="131"/>
  <c r="BO5551" i="131"/>
  <c r="BY5545" i="131"/>
  <c r="BY5524" i="131"/>
  <c r="CJ5539" i="131" s="1"/>
  <c r="BU5518" i="131"/>
  <c r="BY5517" i="131"/>
  <c r="BV5516" i="131"/>
  <c r="BO5515" i="131"/>
  <c r="BX5514" i="131"/>
  <c r="BW5496" i="131"/>
  <c r="BO5496" i="131"/>
  <c r="BU5495" i="131"/>
  <c r="CA5494" i="131"/>
  <c r="BS5494" i="131"/>
  <c r="BZ5493" i="131"/>
  <c r="BR5493" i="131"/>
  <c r="BY5492" i="131"/>
  <c r="BQ5492" i="131"/>
  <c r="BV5491" i="131"/>
  <c r="BV5490" i="131"/>
  <c r="BX5489" i="131"/>
  <c r="BP5489" i="131"/>
  <c r="BZ5488" i="131"/>
  <c r="BR5488" i="131"/>
  <c r="BT5487" i="131"/>
  <c r="BX5486" i="131"/>
  <c r="BP5486" i="131"/>
  <c r="BZ5485" i="131"/>
  <c r="BR5485" i="131"/>
  <c r="BU5484" i="131"/>
  <c r="BV5466" i="131"/>
  <c r="BT5465" i="131"/>
  <c r="BZ5464" i="131"/>
  <c r="BR5464" i="131"/>
  <c r="BY5463" i="131"/>
  <c r="BQ5463" i="131"/>
  <c r="BX5462" i="131"/>
  <c r="BP5462" i="131"/>
  <c r="BU5461" i="131"/>
  <c r="BU5460" i="131"/>
  <c r="BY5578" i="131"/>
  <c r="BT5574" i="131"/>
  <c r="BQ5545" i="131"/>
  <c r="BQ5524" i="131"/>
  <c r="BX5523" i="131"/>
  <c r="BP5518" i="131"/>
  <c r="BW5517" i="131"/>
  <c r="BU5516" i="131"/>
  <c r="BU5514" i="131"/>
  <c r="BV5496" i="131"/>
  <c r="BT5495" i="131"/>
  <c r="BZ5494" i="131"/>
  <c r="BR5494" i="131"/>
  <c r="BY5493" i="131"/>
  <c r="BQ5493" i="131"/>
  <c r="BX5492" i="131"/>
  <c r="BP5492" i="131"/>
  <c r="BU5491" i="131"/>
  <c r="BU5490" i="131"/>
  <c r="BW5489" i="131"/>
  <c r="BO5489" i="131"/>
  <c r="BY5488" i="131"/>
  <c r="BQ5488" i="131"/>
  <c r="CA5487" i="131"/>
  <c r="BS5487" i="131"/>
  <c r="BW5486" i="131"/>
  <c r="BO5486" i="131"/>
  <c r="BY5485" i="131"/>
  <c r="BQ5485" i="131"/>
  <c r="BT5484" i="131"/>
  <c r="BU5466" i="131"/>
  <c r="CH5480" i="131" s="1"/>
  <c r="CA5465" i="131"/>
  <c r="BS5465" i="131"/>
  <c r="BY5464" i="131"/>
  <c r="BQ5464" i="131"/>
  <c r="BX5463" i="131"/>
  <c r="BP5463" i="131"/>
  <c r="BW5462" i="131"/>
  <c r="BO5462" i="131"/>
  <c r="BT5461" i="131"/>
  <c r="BT5460" i="131"/>
  <c r="BV5459" i="131"/>
  <c r="BO5552" i="131"/>
  <c r="BT5544" i="131"/>
  <c r="BP5523" i="131"/>
  <c r="BO5518" i="131"/>
  <c r="BR5517" i="131"/>
  <c r="BS5516" i="131"/>
  <c r="BZ5515" i="131"/>
  <c r="BS5514" i="131"/>
  <c r="BU5496" i="131"/>
  <c r="CA5495" i="131"/>
  <c r="BS5495" i="131"/>
  <c r="BY5494" i="131"/>
  <c r="BQ5494" i="131"/>
  <c r="BX5493" i="131"/>
  <c r="BP5493" i="131"/>
  <c r="BW5492" i="131"/>
  <c r="BO5492" i="131"/>
  <c r="BT5491" i="131"/>
  <c r="BT5490" i="131"/>
  <c r="BV5489" i="131"/>
  <c r="BX5488" i="131"/>
  <c r="BP5488" i="131"/>
  <c r="BZ5487" i="131"/>
  <c r="BR5487" i="131"/>
  <c r="BV5486" i="131"/>
  <c r="BX5485" i="131"/>
  <c r="BP5485" i="131"/>
  <c r="CA5484" i="131"/>
  <c r="BS5484" i="131"/>
  <c r="BT5466" i="131"/>
  <c r="BZ5465" i="131"/>
  <c r="BR5465" i="131"/>
  <c r="BX5464" i="131"/>
  <c r="BP5464" i="131"/>
  <c r="BW5463" i="131"/>
  <c r="BO5463" i="131"/>
  <c r="BV5462" i="131"/>
  <c r="CA5461" i="131"/>
  <c r="BS5461" i="131"/>
  <c r="CA5460" i="131"/>
  <c r="BY5575" i="131"/>
  <c r="BW5522" i="131"/>
  <c r="BV5519" i="131"/>
  <c r="BQ5517" i="131"/>
  <c r="BP5516" i="131"/>
  <c r="BX5515" i="131"/>
  <c r="BR5514" i="131"/>
  <c r="BT5496" i="131"/>
  <c r="BZ5495" i="131"/>
  <c r="BR5495" i="131"/>
  <c r="BX5494" i="131"/>
  <c r="BP5494" i="131"/>
  <c r="BW5493" i="131"/>
  <c r="BO5493" i="131"/>
  <c r="BV5492" i="131"/>
  <c r="CA5491" i="131"/>
  <c r="BS5491" i="131"/>
  <c r="CA5490" i="131"/>
  <c r="BS5490" i="131"/>
  <c r="BU5489" i="131"/>
  <c r="BW5488" i="131"/>
  <c r="BO5488" i="131"/>
  <c r="BY5487" i="131"/>
  <c r="BQ5487" i="131"/>
  <c r="BU5486" i="131"/>
  <c r="BW5485" i="131"/>
  <c r="BO5485" i="131"/>
  <c r="BZ5484" i="131"/>
  <c r="BR5484" i="131"/>
  <c r="CA5466" i="131"/>
  <c r="CK5480" i="131" s="1"/>
  <c r="BS5466" i="131"/>
  <c r="BY5465" i="131"/>
  <c r="BQ5465" i="131"/>
  <c r="CA5584" i="131"/>
  <c r="BO5579" i="131"/>
  <c r="CA5548" i="131"/>
  <c r="BU5526" i="131"/>
  <c r="CH5540" i="131" s="1"/>
  <c r="BO5522" i="131"/>
  <c r="BU5519" i="131"/>
  <c r="BO5517" i="131"/>
  <c r="BW5515" i="131"/>
  <c r="BP5514" i="131"/>
  <c r="CA5496" i="131"/>
  <c r="CK5510" i="131" s="1"/>
  <c r="BS5496" i="131"/>
  <c r="BY5495" i="131"/>
  <c r="BQ5495" i="131"/>
  <c r="BW5494" i="131"/>
  <c r="BO5494" i="131"/>
  <c r="BV5493" i="131"/>
  <c r="BU5492" i="131"/>
  <c r="BZ5491" i="131"/>
  <c r="BR5491" i="131"/>
  <c r="BZ5490" i="131"/>
  <c r="BR5490" i="131"/>
  <c r="BT5489" i="131"/>
  <c r="BV5488" i="131"/>
  <c r="BX5487" i="131"/>
  <c r="BP5487" i="131"/>
  <c r="BT5486" i="131"/>
  <c r="BV5485" i="131"/>
  <c r="BY5484" i="131"/>
  <c r="BQ5484" i="131"/>
  <c r="BW5576" i="131"/>
  <c r="BV5556" i="131"/>
  <c r="BS5555" i="131"/>
  <c r="BT5547" i="131"/>
  <c r="BT5521" i="131"/>
  <c r="BU5515" i="131"/>
  <c r="BZ5496" i="131"/>
  <c r="BR5496" i="131"/>
  <c r="BX5495" i="131"/>
  <c r="BP5495" i="131"/>
  <c r="BV5494" i="131"/>
  <c r="BU5493" i="131"/>
  <c r="BT5492" i="131"/>
  <c r="BY5491" i="131"/>
  <c r="BQ5491" i="131"/>
  <c r="BY5490" i="131"/>
  <c r="BQ5490" i="131"/>
  <c r="CA5489" i="131"/>
  <c r="BS5489" i="131"/>
  <c r="BU5488" i="131"/>
  <c r="BW5487" i="131"/>
  <c r="BO5487" i="131"/>
  <c r="CA5486" i="131"/>
  <c r="BS5486" i="131"/>
  <c r="BU5485" i="131"/>
  <c r="BX5484" i="131"/>
  <c r="BP5484" i="131"/>
  <c r="BY5466" i="131"/>
  <c r="BQ5466" i="131"/>
  <c r="BW5465" i="131"/>
  <c r="BO5465" i="131"/>
  <c r="BU5464" i="131"/>
  <c r="BT5463" i="131"/>
  <c r="CA5462" i="131"/>
  <c r="BS5462" i="131"/>
  <c r="BX5461" i="131"/>
  <c r="BP5461" i="131"/>
  <c r="BX5460" i="131"/>
  <c r="BP5460" i="131"/>
  <c r="BZ5459" i="131"/>
  <c r="BR5459" i="131"/>
  <c r="BW5546" i="131"/>
  <c r="CA5525" i="131"/>
  <c r="BX5518" i="131"/>
  <c r="CA5516" i="131"/>
  <c r="BR5515" i="131"/>
  <c r="CA5514" i="131"/>
  <c r="CK5534" i="131" s="1"/>
  <c r="BY5496" i="131"/>
  <c r="BQ5496" i="131"/>
  <c r="BW5495" i="131"/>
  <c r="BO5495" i="131"/>
  <c r="BU5494" i="131"/>
  <c r="BT5493" i="131"/>
  <c r="CA5492" i="131"/>
  <c r="BS5492" i="131"/>
  <c r="BX5491" i="131"/>
  <c r="BP5491" i="131"/>
  <c r="BZ5489" i="131"/>
  <c r="BR5486" i="131"/>
  <c r="BV5464" i="131"/>
  <c r="BZ5463" i="131"/>
  <c r="BZ5461" i="131"/>
  <c r="BW5460" i="131"/>
  <c r="CA5459" i="131"/>
  <c r="BP5459" i="131"/>
  <c r="BV5458" i="131"/>
  <c r="BX5457" i="131"/>
  <c r="BP5457" i="131"/>
  <c r="BT5456" i="131"/>
  <c r="BV5455" i="131"/>
  <c r="BY5454" i="131"/>
  <c r="BQ5454" i="131"/>
  <c r="BZ5436" i="131"/>
  <c r="BR5436" i="131"/>
  <c r="BX5435" i="131"/>
  <c r="BP5435" i="131"/>
  <c r="BV5434" i="131"/>
  <c r="BU5433" i="131"/>
  <c r="BT5432" i="131"/>
  <c r="BY5431" i="131"/>
  <c r="BQ5431" i="131"/>
  <c r="BY5430" i="131"/>
  <c r="BQ5430" i="131"/>
  <c r="CA5429" i="131"/>
  <c r="BS5429" i="131"/>
  <c r="BU5428" i="131"/>
  <c r="BW5427" i="131"/>
  <c r="BO5427" i="131"/>
  <c r="CA5426" i="131"/>
  <c r="BS5426" i="131"/>
  <c r="BU5425" i="131"/>
  <c r="BX5424" i="131"/>
  <c r="BP5424" i="131"/>
  <c r="BY5406" i="131"/>
  <c r="BQ5406" i="131"/>
  <c r="BR5489" i="131"/>
  <c r="BT5485" i="131"/>
  <c r="BT5464" i="131"/>
  <c r="BV5463" i="131"/>
  <c r="BZ5462" i="131"/>
  <c r="BY5461" i="131"/>
  <c r="BV5460" i="131"/>
  <c r="BY5459" i="131"/>
  <c r="BO5459" i="131"/>
  <c r="BU5458" i="131"/>
  <c r="BW5457" i="131"/>
  <c r="BO5457" i="131"/>
  <c r="CA5456" i="131"/>
  <c r="BS5456" i="131"/>
  <c r="BU5455" i="131"/>
  <c r="BX5454" i="131"/>
  <c r="BP5454" i="131"/>
  <c r="BY5436" i="131"/>
  <c r="CJ5450" i="131" s="1"/>
  <c r="BQ5436" i="131"/>
  <c r="CF5450" i="131" s="1"/>
  <c r="BW5435" i="131"/>
  <c r="BO5435" i="131"/>
  <c r="BU5434" i="131"/>
  <c r="BT5433" i="131"/>
  <c r="CA5432" i="131"/>
  <c r="BS5432" i="131"/>
  <c r="BX5431" i="131"/>
  <c r="BP5431" i="131"/>
  <c r="BX5430" i="131"/>
  <c r="BP5430" i="131"/>
  <c r="BZ5429" i="131"/>
  <c r="BR5429" i="131"/>
  <c r="BT5428" i="131"/>
  <c r="BV5427" i="131"/>
  <c r="BZ5426" i="131"/>
  <c r="BR5426" i="131"/>
  <c r="BT5425" i="131"/>
  <c r="BW5424" i="131"/>
  <c r="BO5424" i="131"/>
  <c r="BX5406" i="131"/>
  <c r="BW5484" i="131"/>
  <c r="BZ5466" i="131"/>
  <c r="BX5465" i="131"/>
  <c r="BS5464" i="131"/>
  <c r="BU5463" i="131"/>
  <c r="BY5462" i="131"/>
  <c r="BW5461" i="131"/>
  <c r="BS5460" i="131"/>
  <c r="BX5459" i="131"/>
  <c r="BT5458" i="131"/>
  <c r="BV5457" i="131"/>
  <c r="BZ5456" i="131"/>
  <c r="BR5456" i="131"/>
  <c r="BT5455" i="131"/>
  <c r="BW5454" i="131"/>
  <c r="BO5454" i="131"/>
  <c r="BX5436" i="131"/>
  <c r="BP5436" i="131"/>
  <c r="BV5435" i="131"/>
  <c r="BT5434" i="131"/>
  <c r="CA5433" i="131"/>
  <c r="BS5433" i="131"/>
  <c r="BZ5432" i="131"/>
  <c r="BR5432" i="131"/>
  <c r="BW5431" i="131"/>
  <c r="BO5431" i="131"/>
  <c r="BW5430" i="131"/>
  <c r="BO5430" i="131"/>
  <c r="BY5429" i="131"/>
  <c r="BQ5429" i="131"/>
  <c r="CA5428" i="131"/>
  <c r="BS5428" i="131"/>
  <c r="BU5427" i="131"/>
  <c r="BY5426" i="131"/>
  <c r="BQ5426" i="131"/>
  <c r="BT5488" i="131"/>
  <c r="BO5484" i="131"/>
  <c r="BX5466" i="131"/>
  <c r="BV5465" i="131"/>
  <c r="BO5464" i="131"/>
  <c r="BS5463" i="131"/>
  <c r="BU5462" i="131"/>
  <c r="BV5461" i="131"/>
  <c r="BR5460" i="131"/>
  <c r="BW5459" i="131"/>
  <c r="CA5458" i="131"/>
  <c r="CK5476" i="131" s="1"/>
  <c r="BS5458" i="131"/>
  <c r="BU5457" i="131"/>
  <c r="BY5456" i="131"/>
  <c r="BQ5456" i="131"/>
  <c r="CA5455" i="131"/>
  <c r="BS5455" i="131"/>
  <c r="BV5454" i="131"/>
  <c r="BW5436" i="131"/>
  <c r="BO5436" i="131"/>
  <c r="BU5435" i="131"/>
  <c r="CA5434" i="131"/>
  <c r="BS5434" i="131"/>
  <c r="BZ5433" i="131"/>
  <c r="BR5433" i="131"/>
  <c r="BY5432" i="131"/>
  <c r="BQ5432" i="131"/>
  <c r="BV5431" i="131"/>
  <c r="BV5430" i="131"/>
  <c r="BX5429" i="131"/>
  <c r="BP5429" i="131"/>
  <c r="BZ5428" i="131"/>
  <c r="BR5428" i="131"/>
  <c r="BT5427" i="131"/>
  <c r="BX5426" i="131"/>
  <c r="BP5426" i="131"/>
  <c r="BZ5425" i="131"/>
  <c r="BR5425" i="131"/>
  <c r="BU5424" i="131"/>
  <c r="BV5406" i="131"/>
  <c r="BT5405" i="131"/>
  <c r="BW5466" i="131"/>
  <c r="BU5465" i="131"/>
  <c r="BR5463" i="131"/>
  <c r="BT5462" i="131"/>
  <c r="BR5461" i="131"/>
  <c r="BQ5460" i="131"/>
  <c r="BU5459" i="131"/>
  <c r="BZ5458" i="131"/>
  <c r="BR5458" i="131"/>
  <c r="BT5457" i="131"/>
  <c r="BX5456" i="131"/>
  <c r="BP5456" i="131"/>
  <c r="BZ5455" i="131"/>
  <c r="BR5455" i="131"/>
  <c r="BU5454" i="131"/>
  <c r="BV5436" i="131"/>
  <c r="BT5435" i="131"/>
  <c r="BZ5434" i="131"/>
  <c r="BR5434" i="131"/>
  <c r="BY5433" i="131"/>
  <c r="BQ5433" i="131"/>
  <c r="BX5432" i="131"/>
  <c r="BP5432" i="131"/>
  <c r="BU5431" i="131"/>
  <c r="BU5430" i="131"/>
  <c r="BW5429" i="131"/>
  <c r="BO5429" i="131"/>
  <c r="BY5428" i="131"/>
  <c r="BQ5428" i="131"/>
  <c r="CA5427" i="131"/>
  <c r="BS5427" i="131"/>
  <c r="BW5426" i="131"/>
  <c r="BO5426" i="131"/>
  <c r="BY5425" i="131"/>
  <c r="BQ5425" i="131"/>
  <c r="BT5424" i="131"/>
  <c r="BU5406" i="131"/>
  <c r="CA5405" i="131"/>
  <c r="BS5405" i="131"/>
  <c r="BX5490" i="131"/>
  <c r="BV5487" i="131"/>
  <c r="BR5466" i="131"/>
  <c r="BP5465" i="131"/>
  <c r="BR5462" i="131"/>
  <c r="BQ5461" i="131"/>
  <c r="BO5460" i="131"/>
  <c r="BT5459" i="131"/>
  <c r="BY5458" i="131"/>
  <c r="BQ5458" i="131"/>
  <c r="CA5457" i="131"/>
  <c r="BS5457" i="131"/>
  <c r="BW5456" i="131"/>
  <c r="BO5456" i="131"/>
  <c r="BY5455" i="131"/>
  <c r="BQ5455" i="131"/>
  <c r="BT5454" i="131"/>
  <c r="BU5436" i="131"/>
  <c r="CA5435" i="131"/>
  <c r="BS5435" i="131"/>
  <c r="BY5434" i="131"/>
  <c r="BQ5434" i="131"/>
  <c r="BX5433" i="131"/>
  <c r="BP5433" i="131"/>
  <c r="BW5432" i="131"/>
  <c r="BO5432" i="131"/>
  <c r="BT5431" i="131"/>
  <c r="BT5430" i="131"/>
  <c r="BV5429" i="131"/>
  <c r="BX5428" i="131"/>
  <c r="BP5428" i="131"/>
  <c r="BZ5427" i="131"/>
  <c r="BR5427" i="131"/>
  <c r="BV5426" i="131"/>
  <c r="BX5425" i="131"/>
  <c r="BP5425" i="131"/>
  <c r="CA5424" i="131"/>
  <c r="BS5424" i="131"/>
  <c r="BT5406" i="131"/>
  <c r="BZ5405" i="131"/>
  <c r="BR5405" i="131"/>
  <c r="BP5490" i="131"/>
  <c r="BP5466" i="131"/>
  <c r="CA5464" i="131"/>
  <c r="BQ5462" i="131"/>
  <c r="BO5461" i="131"/>
  <c r="BZ5460" i="131"/>
  <c r="BS5459" i="131"/>
  <c r="BX5458" i="131"/>
  <c r="BP5458" i="131"/>
  <c r="BZ5457" i="131"/>
  <c r="BR5457" i="131"/>
  <c r="BV5456" i="131"/>
  <c r="BX5455" i="131"/>
  <c r="BP5455" i="131"/>
  <c r="CA5454" i="131"/>
  <c r="CK5474" i="131" s="1"/>
  <c r="BS5454" i="131"/>
  <c r="BT5436" i="131"/>
  <c r="BZ5435" i="131"/>
  <c r="BR5435" i="131"/>
  <c r="BX5434" i="131"/>
  <c r="BP5434" i="131"/>
  <c r="BW5433" i="131"/>
  <c r="BO5433" i="131"/>
  <c r="BV5432" i="131"/>
  <c r="CA5431" i="131"/>
  <c r="BS5431" i="131"/>
  <c r="CA5430" i="131"/>
  <c r="BS5430" i="131"/>
  <c r="BU5429" i="131"/>
  <c r="BW5428" i="131"/>
  <c r="BO5428" i="131"/>
  <c r="BY5427" i="131"/>
  <c r="BQ5427" i="131"/>
  <c r="BU5426" i="131"/>
  <c r="BW5425" i="131"/>
  <c r="BO5425" i="131"/>
  <c r="BZ5424" i="131"/>
  <c r="BR5424" i="131"/>
  <c r="BZ5486" i="131"/>
  <c r="BO5466" i="131"/>
  <c r="BW5464" i="131"/>
  <c r="CA5463" i="131"/>
  <c r="BY5460" i="131"/>
  <c r="BQ5459" i="131"/>
  <c r="BW5458" i="131"/>
  <c r="BO5458" i="131"/>
  <c r="BY5457" i="131"/>
  <c r="BQ5457" i="131"/>
  <c r="BU5456" i="131"/>
  <c r="BW5455" i="131"/>
  <c r="BO5455" i="131"/>
  <c r="BZ5454" i="131"/>
  <c r="BR5454" i="131"/>
  <c r="CA5436" i="131"/>
  <c r="CK5450" i="131" s="1"/>
  <c r="BS5436" i="131"/>
  <c r="BY5435" i="131"/>
  <c r="BQ5435" i="131"/>
  <c r="BW5434" i="131"/>
  <c r="BO5434" i="131"/>
  <c r="BV5433" i="131"/>
  <c r="BU5432" i="131"/>
  <c r="BZ5431" i="131"/>
  <c r="BR5431" i="131"/>
  <c r="BZ5430" i="131"/>
  <c r="BR5430" i="131"/>
  <c r="BT5429" i="131"/>
  <c r="BV5428" i="131"/>
  <c r="BX5427" i="131"/>
  <c r="BP5427" i="131"/>
  <c r="BT5426" i="131"/>
  <c r="BV5425" i="131"/>
  <c r="BY5424" i="131"/>
  <c r="BQ5424" i="131"/>
  <c r="BZ5406" i="131"/>
  <c r="BR5406" i="131"/>
  <c r="BX5405" i="131"/>
  <c r="BP5405" i="131"/>
  <c r="CA5425" i="131"/>
  <c r="BY5405" i="131"/>
  <c r="BX5404" i="131"/>
  <c r="BP5404" i="131"/>
  <c r="BW5403" i="131"/>
  <c r="BO5403" i="131"/>
  <c r="BV5402" i="131"/>
  <c r="CA5401" i="131"/>
  <c r="BS5401" i="131"/>
  <c r="CA5400" i="131"/>
  <c r="BS5400" i="131"/>
  <c r="BU5399" i="131"/>
  <c r="BW5398" i="131"/>
  <c r="BO5398" i="131"/>
  <c r="BY5397" i="131"/>
  <c r="BQ5397" i="131"/>
  <c r="BU5396" i="131"/>
  <c r="BW5395" i="131"/>
  <c r="BO5395" i="131"/>
  <c r="BZ5394" i="131"/>
  <c r="BR5394" i="131"/>
  <c r="CA5376" i="131"/>
  <c r="CK5390" i="131" s="1"/>
  <c r="BS5376" i="131"/>
  <c r="BY5375" i="131"/>
  <c r="BQ5375" i="131"/>
  <c r="BW5374" i="131"/>
  <c r="BO5374" i="131"/>
  <c r="BV5373" i="131"/>
  <c r="BU5372" i="131"/>
  <c r="BZ5371" i="131"/>
  <c r="BR5371" i="131"/>
  <c r="BZ5370" i="131"/>
  <c r="BR5370" i="131"/>
  <c r="BT5369" i="131"/>
  <c r="BV5368" i="131"/>
  <c r="BX5367" i="131"/>
  <c r="BP5367" i="131"/>
  <c r="BT5366" i="131"/>
  <c r="BV5365" i="131"/>
  <c r="BY5364" i="131"/>
  <c r="BQ5364" i="131"/>
  <c r="BZ5346" i="131"/>
  <c r="BR5346" i="131"/>
  <c r="BX5345" i="131"/>
  <c r="BP5345" i="131"/>
  <c r="BV5344" i="131"/>
  <c r="BU5343" i="131"/>
  <c r="BT5342" i="131"/>
  <c r="BY5341" i="131"/>
  <c r="BQ5341" i="131"/>
  <c r="BY5340" i="131"/>
  <c r="BQ5340" i="131"/>
  <c r="CA5339" i="131"/>
  <c r="BS5339" i="131"/>
  <c r="BU5338" i="131"/>
  <c r="BW5337" i="131"/>
  <c r="BO5337" i="131"/>
  <c r="CA5336" i="131"/>
  <c r="BS5336" i="131"/>
  <c r="BU5335" i="131"/>
  <c r="BX5334" i="131"/>
  <c r="BP5334" i="131"/>
  <c r="BY5316" i="131"/>
  <c r="BQ5316" i="131"/>
  <c r="BW5315" i="131"/>
  <c r="BO5315" i="131"/>
  <c r="BU5314" i="131"/>
  <c r="BT5313" i="131"/>
  <c r="CA5312" i="131"/>
  <c r="BS5312" i="131"/>
  <c r="BX5311" i="131"/>
  <c r="BP5311" i="131"/>
  <c r="BX5310" i="131"/>
  <c r="BP5310" i="131"/>
  <c r="BZ5309" i="131"/>
  <c r="BR5309" i="131"/>
  <c r="BT5308" i="131"/>
  <c r="BV5307" i="131"/>
  <c r="BZ5306" i="131"/>
  <c r="BR5306" i="131"/>
  <c r="BS5425" i="131"/>
  <c r="CA5406" i="131"/>
  <c r="CK5420" i="131" s="1"/>
  <c r="BW5405" i="131"/>
  <c r="BW5404" i="131"/>
  <c r="BO5404" i="131"/>
  <c r="BV5403" i="131"/>
  <c r="BU5402" i="131"/>
  <c r="BZ5401" i="131"/>
  <c r="BR5401" i="131"/>
  <c r="BZ5400" i="131"/>
  <c r="BR5400" i="131"/>
  <c r="BT5399" i="131"/>
  <c r="BV5398" i="131"/>
  <c r="BX5397" i="131"/>
  <c r="BP5397" i="131"/>
  <c r="BT5396" i="131"/>
  <c r="BV5395" i="131"/>
  <c r="BY5394" i="131"/>
  <c r="BQ5394" i="131"/>
  <c r="BZ5376" i="131"/>
  <c r="BR5376" i="131"/>
  <c r="BX5375" i="131"/>
  <c r="BP5375" i="131"/>
  <c r="BV5374" i="131"/>
  <c r="BU5373" i="131"/>
  <c r="BT5372" i="131"/>
  <c r="BY5371" i="131"/>
  <c r="BQ5371" i="131"/>
  <c r="BY5370" i="131"/>
  <c r="BQ5370" i="131"/>
  <c r="CA5369" i="131"/>
  <c r="BS5369" i="131"/>
  <c r="BU5368" i="131"/>
  <c r="BW5367" i="131"/>
  <c r="BO5367" i="131"/>
  <c r="CA5366" i="131"/>
  <c r="BS5366" i="131"/>
  <c r="BU5365" i="131"/>
  <c r="BX5364" i="131"/>
  <c r="BP5364" i="131"/>
  <c r="BY5346" i="131"/>
  <c r="BQ5346" i="131"/>
  <c r="BW5345" i="131"/>
  <c r="BO5345" i="131"/>
  <c r="BU5344" i="131"/>
  <c r="BT5343" i="131"/>
  <c r="CA5342" i="131"/>
  <c r="BS5342" i="131"/>
  <c r="BX5341" i="131"/>
  <c r="BP5341" i="131"/>
  <c r="BX5340" i="131"/>
  <c r="BP5340" i="131"/>
  <c r="BZ5339" i="131"/>
  <c r="BR5339" i="131"/>
  <c r="BT5338" i="131"/>
  <c r="BV5337" i="131"/>
  <c r="BZ5336" i="131"/>
  <c r="BR5336" i="131"/>
  <c r="BT5335" i="131"/>
  <c r="BW5334" i="131"/>
  <c r="BO5334" i="131"/>
  <c r="BX5316" i="131"/>
  <c r="BP5316" i="131"/>
  <c r="BV5315" i="131"/>
  <c r="BT5314" i="131"/>
  <c r="CA5313" i="131"/>
  <c r="BS5313" i="131"/>
  <c r="BZ5312" i="131"/>
  <c r="BR5312" i="131"/>
  <c r="BW5311" i="131"/>
  <c r="BO5311" i="131"/>
  <c r="BW5310" i="131"/>
  <c r="BO5310" i="131"/>
  <c r="BY5309" i="131"/>
  <c r="BQ5309" i="131"/>
  <c r="CA5308" i="131"/>
  <c r="BS5308" i="131"/>
  <c r="BU5307" i="131"/>
  <c r="BY5306" i="131"/>
  <c r="BQ5306" i="131"/>
  <c r="BV5424" i="131"/>
  <c r="BW5406" i="131"/>
  <c r="BV5405" i="131"/>
  <c r="BV5404" i="131"/>
  <c r="BU5403" i="131"/>
  <c r="BT5402" i="131"/>
  <c r="BY5401" i="131"/>
  <c r="BQ5401" i="131"/>
  <c r="BY5400" i="131"/>
  <c r="BQ5400" i="131"/>
  <c r="CA5399" i="131"/>
  <c r="BS5399" i="131"/>
  <c r="BU5398" i="131"/>
  <c r="BW5397" i="131"/>
  <c r="BO5397" i="131"/>
  <c r="CA5396" i="131"/>
  <c r="BS5396" i="131"/>
  <c r="BU5395" i="131"/>
  <c r="BX5394" i="131"/>
  <c r="BP5394" i="131"/>
  <c r="BY5376" i="131"/>
  <c r="CJ5390" i="131" s="1"/>
  <c r="BQ5376" i="131"/>
  <c r="BW5375" i="131"/>
  <c r="BO5375" i="131"/>
  <c r="BU5374" i="131"/>
  <c r="BT5373" i="131"/>
  <c r="CA5372" i="131"/>
  <c r="BS5372" i="131"/>
  <c r="BX5371" i="131"/>
  <c r="BP5371" i="131"/>
  <c r="BX5370" i="131"/>
  <c r="BP5370" i="131"/>
  <c r="BZ5369" i="131"/>
  <c r="BR5369" i="131"/>
  <c r="BT5368" i="131"/>
  <c r="BV5367" i="131"/>
  <c r="BZ5366" i="131"/>
  <c r="BR5366" i="131"/>
  <c r="BT5365" i="131"/>
  <c r="BW5364" i="131"/>
  <c r="BO5364" i="131"/>
  <c r="BX5346" i="131"/>
  <c r="BP5346" i="131"/>
  <c r="BV5345" i="131"/>
  <c r="BT5344" i="131"/>
  <c r="CA5343" i="131"/>
  <c r="BS5343" i="131"/>
  <c r="BZ5342" i="131"/>
  <c r="BR5342" i="131"/>
  <c r="BW5341" i="131"/>
  <c r="BO5341" i="131"/>
  <c r="BW5340" i="131"/>
  <c r="BO5340" i="131"/>
  <c r="BY5339" i="131"/>
  <c r="BQ5339" i="131"/>
  <c r="CA5338" i="131"/>
  <c r="BS5338" i="131"/>
  <c r="BU5337" i="131"/>
  <c r="BY5336" i="131"/>
  <c r="BQ5336" i="131"/>
  <c r="CA5335" i="131"/>
  <c r="BS5335" i="131"/>
  <c r="BV5334" i="131"/>
  <c r="BW5316" i="131"/>
  <c r="BO5316" i="131"/>
  <c r="BU5315" i="131"/>
  <c r="CA5314" i="131"/>
  <c r="BS5314" i="131"/>
  <c r="BZ5313" i="131"/>
  <c r="BR5313" i="131"/>
  <c r="BY5312" i="131"/>
  <c r="BQ5312" i="131"/>
  <c r="BV5311" i="131"/>
  <c r="BV5310" i="131"/>
  <c r="BX5309" i="131"/>
  <c r="BP5309" i="131"/>
  <c r="BZ5308" i="131"/>
  <c r="BR5308" i="131"/>
  <c r="BT5307" i="131"/>
  <c r="BX5306" i="131"/>
  <c r="BP5306" i="131"/>
  <c r="BZ5305" i="131"/>
  <c r="BS5406" i="131"/>
  <c r="BU5405" i="131"/>
  <c r="BU5404" i="131"/>
  <c r="BT5403" i="131"/>
  <c r="CA5402" i="131"/>
  <c r="BS5402" i="131"/>
  <c r="BX5401" i="131"/>
  <c r="BP5401" i="131"/>
  <c r="BX5400" i="131"/>
  <c r="BP5400" i="131"/>
  <c r="BZ5399" i="131"/>
  <c r="BR5399" i="131"/>
  <c r="BT5398" i="131"/>
  <c r="BV5397" i="131"/>
  <c r="BZ5396" i="131"/>
  <c r="BR5396" i="131"/>
  <c r="BT5395" i="131"/>
  <c r="BW5394" i="131"/>
  <c r="BO5394" i="131"/>
  <c r="BX5376" i="131"/>
  <c r="BP5376" i="131"/>
  <c r="BV5375" i="131"/>
  <c r="BT5374" i="131"/>
  <c r="CA5373" i="131"/>
  <c r="BS5373" i="131"/>
  <c r="BZ5372" i="131"/>
  <c r="BR5372" i="131"/>
  <c r="BW5371" i="131"/>
  <c r="BO5371" i="131"/>
  <c r="BW5370" i="131"/>
  <c r="BO5370" i="131"/>
  <c r="BY5369" i="131"/>
  <c r="BQ5369" i="131"/>
  <c r="CA5368" i="131"/>
  <c r="BS5368" i="131"/>
  <c r="BU5367" i="131"/>
  <c r="BY5366" i="131"/>
  <c r="BQ5366" i="131"/>
  <c r="CA5365" i="131"/>
  <c r="BS5365" i="131"/>
  <c r="BV5364" i="131"/>
  <c r="BW5346" i="131"/>
  <c r="BO5346" i="131"/>
  <c r="BU5345" i="131"/>
  <c r="CA5344" i="131"/>
  <c r="BS5344" i="131"/>
  <c r="BZ5343" i="131"/>
  <c r="BR5343" i="131"/>
  <c r="BY5342" i="131"/>
  <c r="BQ5342" i="131"/>
  <c r="BV5341" i="131"/>
  <c r="BV5340" i="131"/>
  <c r="BX5339" i="131"/>
  <c r="BP5339" i="131"/>
  <c r="BZ5338" i="131"/>
  <c r="BR5338" i="131"/>
  <c r="BT5337" i="131"/>
  <c r="BX5336" i="131"/>
  <c r="BP5336" i="131"/>
  <c r="BZ5335" i="131"/>
  <c r="BR5335" i="131"/>
  <c r="BU5334" i="131"/>
  <c r="BV5316" i="131"/>
  <c r="BT5315" i="131"/>
  <c r="BZ5314" i="131"/>
  <c r="BR5314" i="131"/>
  <c r="BY5313" i="131"/>
  <c r="BQ5313" i="131"/>
  <c r="BX5312" i="131"/>
  <c r="BP5312" i="131"/>
  <c r="BU5311" i="131"/>
  <c r="BU5310" i="131"/>
  <c r="BW5309" i="131"/>
  <c r="BO5309" i="131"/>
  <c r="BY5308" i="131"/>
  <c r="BQ5308" i="131"/>
  <c r="CA5307" i="131"/>
  <c r="BS5307" i="131"/>
  <c r="BW5306" i="131"/>
  <c r="BO5306" i="131"/>
  <c r="BP5406" i="131"/>
  <c r="BQ5405" i="131"/>
  <c r="BT5404" i="131"/>
  <c r="CA5403" i="131"/>
  <c r="BS5403" i="131"/>
  <c r="BZ5402" i="131"/>
  <c r="BR5402" i="131"/>
  <c r="BW5401" i="131"/>
  <c r="BO5401" i="131"/>
  <c r="BW5400" i="131"/>
  <c r="BO5400" i="131"/>
  <c r="BY5399" i="131"/>
  <c r="BQ5399" i="131"/>
  <c r="CA5398" i="131"/>
  <c r="BS5398" i="131"/>
  <c r="BU5397" i="131"/>
  <c r="BY5396" i="131"/>
  <c r="BQ5396" i="131"/>
  <c r="CA5395" i="131"/>
  <c r="BS5395" i="131"/>
  <c r="BV5394" i="131"/>
  <c r="BW5376" i="131"/>
  <c r="BO5376" i="131"/>
  <c r="BU5375" i="131"/>
  <c r="CA5374" i="131"/>
  <c r="BS5374" i="131"/>
  <c r="BZ5373" i="131"/>
  <c r="BR5373" i="131"/>
  <c r="BY5372" i="131"/>
  <c r="BQ5372" i="131"/>
  <c r="BV5371" i="131"/>
  <c r="BV5370" i="131"/>
  <c r="BX5369" i="131"/>
  <c r="BP5369" i="131"/>
  <c r="BZ5368" i="131"/>
  <c r="BR5368" i="131"/>
  <c r="BT5367" i="131"/>
  <c r="BX5366" i="131"/>
  <c r="BP5366" i="131"/>
  <c r="BZ5365" i="131"/>
  <c r="BR5365" i="131"/>
  <c r="BU5364" i="131"/>
  <c r="BV5346" i="131"/>
  <c r="BT5345" i="131"/>
  <c r="BZ5344" i="131"/>
  <c r="BR5344" i="131"/>
  <c r="BY5343" i="131"/>
  <c r="BQ5343" i="131"/>
  <c r="BX5342" i="131"/>
  <c r="BP5342" i="131"/>
  <c r="BU5341" i="131"/>
  <c r="BU5340" i="131"/>
  <c r="BW5339" i="131"/>
  <c r="BO5339" i="131"/>
  <c r="BY5338" i="131"/>
  <c r="BQ5338" i="131"/>
  <c r="CA5337" i="131"/>
  <c r="BS5337" i="131"/>
  <c r="BW5336" i="131"/>
  <c r="BO5336" i="131"/>
  <c r="BY5335" i="131"/>
  <c r="BQ5335" i="131"/>
  <c r="BT5334" i="131"/>
  <c r="BU5316" i="131"/>
  <c r="CA5315" i="131"/>
  <c r="BS5315" i="131"/>
  <c r="BY5314" i="131"/>
  <c r="BQ5314" i="131"/>
  <c r="BX5313" i="131"/>
  <c r="BP5313" i="131"/>
  <c r="BW5312" i="131"/>
  <c r="BO5312" i="131"/>
  <c r="BT5311" i="131"/>
  <c r="BT5310" i="131"/>
  <c r="BV5309" i="131"/>
  <c r="BX5308" i="131"/>
  <c r="BP5308" i="131"/>
  <c r="BZ5307" i="131"/>
  <c r="BR5307" i="131"/>
  <c r="BV5306" i="131"/>
  <c r="BO5406" i="131"/>
  <c r="CE5420" i="131" s="1"/>
  <c r="BO5405" i="131"/>
  <c r="CA5404" i="131"/>
  <c r="CK5419" i="131" s="1"/>
  <c r="BS5404" i="131"/>
  <c r="BZ5403" i="131"/>
  <c r="BR5403" i="131"/>
  <c r="BY5402" i="131"/>
  <c r="BQ5402" i="131"/>
  <c r="BV5401" i="131"/>
  <c r="BV5400" i="131"/>
  <c r="BX5399" i="131"/>
  <c r="BP5399" i="131"/>
  <c r="BZ5398" i="131"/>
  <c r="BR5398" i="131"/>
  <c r="BT5397" i="131"/>
  <c r="BX5396" i="131"/>
  <c r="BP5396" i="131"/>
  <c r="BZ5395" i="131"/>
  <c r="BR5395" i="131"/>
  <c r="BU5394" i="131"/>
  <c r="BV5376" i="131"/>
  <c r="BT5375" i="131"/>
  <c r="BZ5374" i="131"/>
  <c r="BR5374" i="131"/>
  <c r="BY5373" i="131"/>
  <c r="BQ5373" i="131"/>
  <c r="BX5372" i="131"/>
  <c r="BP5372" i="131"/>
  <c r="BU5371" i="131"/>
  <c r="BU5370" i="131"/>
  <c r="BW5369" i="131"/>
  <c r="BO5369" i="131"/>
  <c r="BY5368" i="131"/>
  <c r="BQ5368" i="131"/>
  <c r="CA5367" i="131"/>
  <c r="BS5367" i="131"/>
  <c r="BW5366" i="131"/>
  <c r="BO5366" i="131"/>
  <c r="BY5365" i="131"/>
  <c r="BQ5365" i="131"/>
  <c r="BT5364" i="131"/>
  <c r="BU5346" i="131"/>
  <c r="CA5345" i="131"/>
  <c r="BS5345" i="131"/>
  <c r="BY5344" i="131"/>
  <c r="BQ5344" i="131"/>
  <c r="BX5343" i="131"/>
  <c r="BP5343" i="131"/>
  <c r="BW5342" i="131"/>
  <c r="BO5342" i="131"/>
  <c r="BT5341" i="131"/>
  <c r="BT5340" i="131"/>
  <c r="BV5339" i="131"/>
  <c r="BX5338" i="131"/>
  <c r="BP5338" i="131"/>
  <c r="BZ5337" i="131"/>
  <c r="BR5337" i="131"/>
  <c r="BV5336" i="131"/>
  <c r="BX5335" i="131"/>
  <c r="BP5335" i="131"/>
  <c r="CA5334" i="131"/>
  <c r="BS5334" i="131"/>
  <c r="BT5316" i="131"/>
  <c r="BZ5315" i="131"/>
  <c r="BR5315" i="131"/>
  <c r="BX5314" i="131"/>
  <c r="BP5314" i="131"/>
  <c r="BW5313" i="131"/>
  <c r="BO5313" i="131"/>
  <c r="BV5312" i="131"/>
  <c r="CA5311" i="131"/>
  <c r="BS5311" i="131"/>
  <c r="CA5310" i="131"/>
  <c r="BS5310" i="131"/>
  <c r="BU5309" i="131"/>
  <c r="BW5308" i="131"/>
  <c r="BO5308" i="131"/>
  <c r="BY5307" i="131"/>
  <c r="BQ5307" i="131"/>
  <c r="BU5306" i="131"/>
  <c r="BZ5404" i="131"/>
  <c r="BR5404" i="131"/>
  <c r="BY5403" i="131"/>
  <c r="BQ5403" i="131"/>
  <c r="BX5402" i="131"/>
  <c r="BP5402" i="131"/>
  <c r="BU5401" i="131"/>
  <c r="BU5400" i="131"/>
  <c r="BW5399" i="131"/>
  <c r="BO5399" i="131"/>
  <c r="BY5398" i="131"/>
  <c r="BQ5398" i="131"/>
  <c r="CA5397" i="131"/>
  <c r="BS5397" i="131"/>
  <c r="BW5396" i="131"/>
  <c r="BO5396" i="131"/>
  <c r="BY5395" i="131"/>
  <c r="BQ5395" i="131"/>
  <c r="BT5394" i="131"/>
  <c r="BU5376" i="131"/>
  <c r="CA5375" i="131"/>
  <c r="BS5375" i="131"/>
  <c r="BY5374" i="131"/>
  <c r="BQ5374" i="131"/>
  <c r="BX5373" i="131"/>
  <c r="BP5373" i="131"/>
  <c r="BW5372" i="131"/>
  <c r="BO5372" i="131"/>
  <c r="BT5371" i="131"/>
  <c r="BT5370" i="131"/>
  <c r="BV5369" i="131"/>
  <c r="BX5368" i="131"/>
  <c r="BP5368" i="131"/>
  <c r="BZ5367" i="131"/>
  <c r="BR5367" i="131"/>
  <c r="BV5366" i="131"/>
  <c r="BX5365" i="131"/>
  <c r="BP5365" i="131"/>
  <c r="CA5364" i="131"/>
  <c r="CK5384" i="131" s="1"/>
  <c r="BS5364" i="131"/>
  <c r="BT5346" i="131"/>
  <c r="BZ5345" i="131"/>
  <c r="BR5345" i="131"/>
  <c r="BX5344" i="131"/>
  <c r="BP5344" i="131"/>
  <c r="BW5343" i="131"/>
  <c r="BO5343" i="131"/>
  <c r="BV5342" i="131"/>
  <c r="CA5341" i="131"/>
  <c r="BS5341" i="131"/>
  <c r="CA5340" i="131"/>
  <c r="BS5340" i="131"/>
  <c r="BU5339" i="131"/>
  <c r="BW5338" i="131"/>
  <c r="CI5356" i="131" s="1"/>
  <c r="BO5338" i="131"/>
  <c r="BY5337" i="131"/>
  <c r="BQ5337" i="131"/>
  <c r="BU5336" i="131"/>
  <c r="BW5335" i="131"/>
  <c r="BO5335" i="131"/>
  <c r="BZ5334" i="131"/>
  <c r="BR5334" i="131"/>
  <c r="CA5316" i="131"/>
  <c r="CK5330" i="131" s="1"/>
  <c r="BS5316" i="131"/>
  <c r="BY5315" i="131"/>
  <c r="BQ5315" i="131"/>
  <c r="BW5314" i="131"/>
  <c r="BO5314" i="131"/>
  <c r="BV5313" i="131"/>
  <c r="BU5312" i="131"/>
  <c r="BZ5311" i="131"/>
  <c r="BR5311" i="131"/>
  <c r="BZ5310" i="131"/>
  <c r="BR5310" i="131"/>
  <c r="BT5309" i="131"/>
  <c r="BV5308" i="131"/>
  <c r="BX5307" i="131"/>
  <c r="BP5307" i="131"/>
  <c r="BT5306" i="131"/>
  <c r="BY5404" i="131"/>
  <c r="BQ5404" i="131"/>
  <c r="CF5419" i="131" s="1"/>
  <c r="BX5403" i="131"/>
  <c r="BP5403" i="131"/>
  <c r="BW5402" i="131"/>
  <c r="BO5402" i="131"/>
  <c r="BT5401" i="131"/>
  <c r="BT5400" i="131"/>
  <c r="BV5399" i="131"/>
  <c r="BX5398" i="131"/>
  <c r="BP5398" i="131"/>
  <c r="BZ5397" i="131"/>
  <c r="BR5397" i="131"/>
  <c r="BV5396" i="131"/>
  <c r="BX5395" i="131"/>
  <c r="BP5395" i="131"/>
  <c r="CA5394" i="131"/>
  <c r="BS5394" i="131"/>
  <c r="BT5376" i="131"/>
  <c r="BZ5375" i="131"/>
  <c r="BR5375" i="131"/>
  <c r="BX5374" i="131"/>
  <c r="BP5374" i="131"/>
  <c r="BW5373" i="131"/>
  <c r="BO5373" i="131"/>
  <c r="BV5372" i="131"/>
  <c r="CA5371" i="131"/>
  <c r="BS5371" i="131"/>
  <c r="CA5370" i="131"/>
  <c r="BS5370" i="131"/>
  <c r="BU5369" i="131"/>
  <c r="BW5368" i="131"/>
  <c r="BO5368" i="131"/>
  <c r="BY5367" i="131"/>
  <c r="BQ5367" i="131"/>
  <c r="BU5366" i="131"/>
  <c r="BW5365" i="131"/>
  <c r="BO5365" i="131"/>
  <c r="BZ5364" i="131"/>
  <c r="BR5364" i="131"/>
  <c r="CA5346" i="131"/>
  <c r="CK5360" i="131" s="1"/>
  <c r="BS5346" i="131"/>
  <c r="CG5360" i="131" s="1"/>
  <c r="BY5345" i="131"/>
  <c r="BQ5345" i="131"/>
  <c r="BW5344" i="131"/>
  <c r="BO5344" i="131"/>
  <c r="BV5343" i="131"/>
  <c r="BU5342" i="131"/>
  <c r="BZ5341" i="131"/>
  <c r="BR5341" i="131"/>
  <c r="BZ5340" i="131"/>
  <c r="BR5340" i="131"/>
  <c r="BT5339" i="131"/>
  <c r="BV5338" i="131"/>
  <c r="BX5337" i="131"/>
  <c r="BP5337" i="131"/>
  <c r="BT5336" i="131"/>
  <c r="BV5335" i="131"/>
  <c r="BY5334" i="131"/>
  <c r="BQ5334" i="131"/>
  <c r="BZ5316" i="131"/>
  <c r="BR5316" i="131"/>
  <c r="BX5315" i="131"/>
  <c r="BP5315" i="131"/>
  <c r="BV5314" i="131"/>
  <c r="BU5313" i="131"/>
  <c r="BT5312" i="131"/>
  <c r="BY5311" i="131"/>
  <c r="BQ5311" i="131"/>
  <c r="BY5310" i="131"/>
  <c r="BQ5310" i="131"/>
  <c r="CA5309" i="131"/>
  <c r="BS5309" i="131"/>
  <c r="BU5308" i="131"/>
  <c r="BW5307" i="131"/>
  <c r="BO5307" i="131"/>
  <c r="CA5306" i="131"/>
  <c r="BS5306" i="131"/>
  <c r="BW5305" i="131"/>
  <c r="BO5305" i="131"/>
  <c r="BZ5304" i="131"/>
  <c r="BR5304" i="131"/>
  <c r="CA5286" i="131"/>
  <c r="CK5300" i="131" s="1"/>
  <c r="BS5286" i="131"/>
  <c r="BY5285" i="131"/>
  <c r="BQ5285" i="131"/>
  <c r="BW5284" i="131"/>
  <c r="BO5284" i="131"/>
  <c r="BV5283" i="131"/>
  <c r="BU5282" i="131"/>
  <c r="BZ5281" i="131"/>
  <c r="BR5281" i="131"/>
  <c r="BZ5280" i="131"/>
  <c r="BR5280" i="131"/>
  <c r="BT5279" i="131"/>
  <c r="BV5278" i="131"/>
  <c r="BX5277" i="131"/>
  <c r="BP5277" i="131"/>
  <c r="BT5276" i="131"/>
  <c r="BV5275" i="131"/>
  <c r="BY5274" i="131"/>
  <c r="BQ5274" i="131"/>
  <c r="BZ5256" i="131"/>
  <c r="BR5256" i="131"/>
  <c r="BX5255" i="131"/>
  <c r="BP5255" i="131"/>
  <c r="BV5254" i="131"/>
  <c r="BU5253" i="131"/>
  <c r="BT5252" i="131"/>
  <c r="BY5251" i="131"/>
  <c r="BQ5251" i="131"/>
  <c r="BY5250" i="131"/>
  <c r="BQ5250" i="131"/>
  <c r="CA5249" i="131"/>
  <c r="BS5249" i="131"/>
  <c r="BU5248" i="131"/>
  <c r="BW5247" i="131"/>
  <c r="BO5247" i="131"/>
  <c r="CA5246" i="131"/>
  <c r="BS5246" i="131"/>
  <c r="BU5245" i="131"/>
  <c r="BX5244" i="131"/>
  <c r="BP5244" i="131"/>
  <c r="BY5226" i="131"/>
  <c r="BQ5226" i="131"/>
  <c r="BW5225" i="131"/>
  <c r="BO5225" i="131"/>
  <c r="BU5224" i="131"/>
  <c r="BT5223" i="131"/>
  <c r="CA5222" i="131"/>
  <c r="BS5222" i="131"/>
  <c r="BX5221" i="131"/>
  <c r="BP5221" i="131"/>
  <c r="BX5220" i="131"/>
  <c r="BP5220" i="131"/>
  <c r="BZ5219" i="131"/>
  <c r="BR5219" i="131"/>
  <c r="BT5218" i="131"/>
  <c r="BV5217" i="131"/>
  <c r="BZ5216" i="131"/>
  <c r="BR5216" i="131"/>
  <c r="BT5215" i="131"/>
  <c r="BW5214" i="131"/>
  <c r="BO5214" i="131"/>
  <c r="BX5196" i="131"/>
  <c r="BP5196" i="131"/>
  <c r="BV5195" i="131"/>
  <c r="BT5194" i="131"/>
  <c r="CA5193" i="131"/>
  <c r="BS5193" i="131"/>
  <c r="BZ5192" i="131"/>
  <c r="BR5192" i="131"/>
  <c r="BW5191" i="131"/>
  <c r="BO5191" i="131"/>
  <c r="BV5305" i="131"/>
  <c r="BY5304" i="131"/>
  <c r="BQ5304" i="131"/>
  <c r="BZ5286" i="131"/>
  <c r="BR5286" i="131"/>
  <c r="BX5285" i="131"/>
  <c r="BP5285" i="131"/>
  <c r="BV5284" i="131"/>
  <c r="BU5283" i="131"/>
  <c r="BT5282" i="131"/>
  <c r="BY5281" i="131"/>
  <c r="BQ5281" i="131"/>
  <c r="BY5280" i="131"/>
  <c r="BQ5280" i="131"/>
  <c r="CA5279" i="131"/>
  <c r="BS5279" i="131"/>
  <c r="BU5278" i="131"/>
  <c r="BW5277" i="131"/>
  <c r="BO5277" i="131"/>
  <c r="CA5276" i="131"/>
  <c r="BS5276" i="131"/>
  <c r="BU5275" i="131"/>
  <c r="BX5274" i="131"/>
  <c r="BP5274" i="131"/>
  <c r="BY5256" i="131"/>
  <c r="BQ5256" i="131"/>
  <c r="CF5270" i="131" s="1"/>
  <c r="BW5255" i="131"/>
  <c r="BO5255" i="131"/>
  <c r="BU5254" i="131"/>
  <c r="BT5253" i="131"/>
  <c r="CA5252" i="131"/>
  <c r="BS5252" i="131"/>
  <c r="BX5251" i="131"/>
  <c r="BP5251" i="131"/>
  <c r="BX5250" i="131"/>
  <c r="BP5250" i="131"/>
  <c r="BZ5249" i="131"/>
  <c r="BR5249" i="131"/>
  <c r="BT5248" i="131"/>
  <c r="BV5247" i="131"/>
  <c r="BZ5246" i="131"/>
  <c r="BR5246" i="131"/>
  <c r="BT5245" i="131"/>
  <c r="BW5244" i="131"/>
  <c r="BO5244" i="131"/>
  <c r="BX5226" i="131"/>
  <c r="BP5226" i="131"/>
  <c r="BV5225" i="131"/>
  <c r="BT5224" i="131"/>
  <c r="CA5223" i="131"/>
  <c r="BS5223" i="131"/>
  <c r="BZ5222" i="131"/>
  <c r="BR5222" i="131"/>
  <c r="BW5221" i="131"/>
  <c r="BO5221" i="131"/>
  <c r="BW5220" i="131"/>
  <c r="BO5220" i="131"/>
  <c r="BY5219" i="131"/>
  <c r="BQ5219" i="131"/>
  <c r="CA5218" i="131"/>
  <c r="BS5218" i="131"/>
  <c r="BU5217" i="131"/>
  <c r="BY5216" i="131"/>
  <c r="BQ5216" i="131"/>
  <c r="CA5215" i="131"/>
  <c r="BS5215" i="131"/>
  <c r="BV5214" i="131"/>
  <c r="BW5196" i="131"/>
  <c r="BO5196" i="131"/>
  <c r="BU5195" i="131"/>
  <c r="CA5194" i="131"/>
  <c r="BS5194" i="131"/>
  <c r="BZ5193" i="131"/>
  <c r="BR5193" i="131"/>
  <c r="BY5192" i="131"/>
  <c r="BQ5192" i="131"/>
  <c r="BV5191" i="131"/>
  <c r="BU5305" i="131"/>
  <c r="BX5304" i="131"/>
  <c r="BP5304" i="131"/>
  <c r="BY5286" i="131"/>
  <c r="BQ5286" i="131"/>
  <c r="BW5285" i="131"/>
  <c r="BO5285" i="131"/>
  <c r="BU5284" i="131"/>
  <c r="BT5283" i="131"/>
  <c r="CA5282" i="131"/>
  <c r="BS5282" i="131"/>
  <c r="BX5281" i="131"/>
  <c r="BP5281" i="131"/>
  <c r="BX5280" i="131"/>
  <c r="BP5280" i="131"/>
  <c r="BZ5279" i="131"/>
  <c r="BR5279" i="131"/>
  <c r="BT5278" i="131"/>
  <c r="BV5277" i="131"/>
  <c r="BZ5276" i="131"/>
  <c r="BR5276" i="131"/>
  <c r="BT5275" i="131"/>
  <c r="BW5274" i="131"/>
  <c r="BO5274" i="131"/>
  <c r="BX5256" i="131"/>
  <c r="BP5256" i="131"/>
  <c r="BV5255" i="131"/>
  <c r="BT5254" i="131"/>
  <c r="CA5253" i="131"/>
  <c r="BS5253" i="131"/>
  <c r="BZ5252" i="131"/>
  <c r="BR5252" i="131"/>
  <c r="BW5251" i="131"/>
  <c r="BO5251" i="131"/>
  <c r="BW5250" i="131"/>
  <c r="BO5250" i="131"/>
  <c r="BY5249" i="131"/>
  <c r="BQ5249" i="131"/>
  <c r="CA5248" i="131"/>
  <c r="BS5248" i="131"/>
  <c r="BU5247" i="131"/>
  <c r="BY5246" i="131"/>
  <c r="BQ5246" i="131"/>
  <c r="CA5245" i="131"/>
  <c r="BS5245" i="131"/>
  <c r="BV5244" i="131"/>
  <c r="BW5226" i="131"/>
  <c r="BO5226" i="131"/>
  <c r="BU5225" i="131"/>
  <c r="CA5224" i="131"/>
  <c r="BS5224" i="131"/>
  <c r="BZ5223" i="131"/>
  <c r="BR5223" i="131"/>
  <c r="BY5222" i="131"/>
  <c r="BQ5222" i="131"/>
  <c r="BV5221" i="131"/>
  <c r="BV5220" i="131"/>
  <c r="BX5219" i="131"/>
  <c r="BP5219" i="131"/>
  <c r="BZ5218" i="131"/>
  <c r="BR5218" i="131"/>
  <c r="BT5217" i="131"/>
  <c r="BX5216" i="131"/>
  <c r="BP5216" i="131"/>
  <c r="BZ5215" i="131"/>
  <c r="BR5215" i="131"/>
  <c r="BU5214" i="131"/>
  <c r="BV5196" i="131"/>
  <c r="BT5195" i="131"/>
  <c r="BZ5194" i="131"/>
  <c r="BR5194" i="131"/>
  <c r="BY5193" i="131"/>
  <c r="BQ5193" i="131"/>
  <c r="BX5192" i="131"/>
  <c r="BP5192" i="131"/>
  <c r="BU5191" i="131"/>
  <c r="BU5190" i="131"/>
  <c r="BT5305" i="131"/>
  <c r="BW5304" i="131"/>
  <c r="BO5304" i="131"/>
  <c r="BX5286" i="131"/>
  <c r="BP5286" i="131"/>
  <c r="BV5285" i="131"/>
  <c r="BT5284" i="131"/>
  <c r="CA5283" i="131"/>
  <c r="BS5283" i="131"/>
  <c r="BZ5282" i="131"/>
  <c r="BR5282" i="131"/>
  <c r="BW5281" i="131"/>
  <c r="BO5281" i="131"/>
  <c r="BW5280" i="131"/>
  <c r="BO5280" i="131"/>
  <c r="BY5279" i="131"/>
  <c r="BQ5279" i="131"/>
  <c r="CA5278" i="131"/>
  <c r="BS5278" i="131"/>
  <c r="BU5277" i="131"/>
  <c r="BY5276" i="131"/>
  <c r="BQ5276" i="131"/>
  <c r="CA5275" i="131"/>
  <c r="BS5275" i="131"/>
  <c r="BV5274" i="131"/>
  <c r="BW5256" i="131"/>
  <c r="BO5256" i="131"/>
  <c r="BU5255" i="131"/>
  <c r="CA5254" i="131"/>
  <c r="BS5254" i="131"/>
  <c r="BZ5253" i="131"/>
  <c r="BR5253" i="131"/>
  <c r="BY5252" i="131"/>
  <c r="BQ5252" i="131"/>
  <c r="BV5251" i="131"/>
  <c r="BV5250" i="131"/>
  <c r="BX5249" i="131"/>
  <c r="BP5249" i="131"/>
  <c r="BZ5248" i="131"/>
  <c r="BR5248" i="131"/>
  <c r="BT5247" i="131"/>
  <c r="BX5246" i="131"/>
  <c r="BP5246" i="131"/>
  <c r="BZ5245" i="131"/>
  <c r="BR5245" i="131"/>
  <c r="BU5244" i="131"/>
  <c r="BV5226" i="131"/>
  <c r="BT5225" i="131"/>
  <c r="BZ5224" i="131"/>
  <c r="BR5224" i="131"/>
  <c r="BY5223" i="131"/>
  <c r="BQ5223" i="131"/>
  <c r="BX5222" i="131"/>
  <c r="BP5222" i="131"/>
  <c r="BU5221" i="131"/>
  <c r="BU5220" i="131"/>
  <c r="BW5219" i="131"/>
  <c r="BO5219" i="131"/>
  <c r="BY5218" i="131"/>
  <c r="BQ5218" i="131"/>
  <c r="CA5217" i="131"/>
  <c r="BS5217" i="131"/>
  <c r="BW5216" i="131"/>
  <c r="BO5216" i="131"/>
  <c r="BY5215" i="131"/>
  <c r="BQ5215" i="131"/>
  <c r="BT5214" i="131"/>
  <c r="BU5196" i="131"/>
  <c r="CH5210" i="131" s="1"/>
  <c r="CA5195" i="131"/>
  <c r="BS5195" i="131"/>
  <c r="BY5194" i="131"/>
  <c r="BQ5194" i="131"/>
  <c r="BX5193" i="131"/>
  <c r="BP5193" i="131"/>
  <c r="BW5192" i="131"/>
  <c r="BO5192" i="131"/>
  <c r="BT5191" i="131"/>
  <c r="BT5190" i="131"/>
  <c r="BS5305" i="131"/>
  <c r="BV5304" i="131"/>
  <c r="BW5286" i="131"/>
  <c r="BO5286" i="131"/>
  <c r="BU5285" i="131"/>
  <c r="CA5284" i="131"/>
  <c r="BS5284" i="131"/>
  <c r="BZ5283" i="131"/>
  <c r="BR5283" i="131"/>
  <c r="BY5282" i="131"/>
  <c r="BQ5282" i="131"/>
  <c r="BV5281" i="131"/>
  <c r="BV5280" i="131"/>
  <c r="BX5279" i="131"/>
  <c r="BP5279" i="131"/>
  <c r="BZ5278" i="131"/>
  <c r="BR5278" i="131"/>
  <c r="BT5277" i="131"/>
  <c r="BX5276" i="131"/>
  <c r="BP5276" i="131"/>
  <c r="BZ5275" i="131"/>
  <c r="BR5275" i="131"/>
  <c r="BU5274" i="131"/>
  <c r="BV5256" i="131"/>
  <c r="BT5255" i="131"/>
  <c r="BZ5254" i="131"/>
  <c r="BR5254" i="131"/>
  <c r="BY5253" i="131"/>
  <c r="BQ5253" i="131"/>
  <c r="BX5252" i="131"/>
  <c r="BP5252" i="131"/>
  <c r="BU5251" i="131"/>
  <c r="BU5250" i="131"/>
  <c r="BW5249" i="131"/>
  <c r="BO5249" i="131"/>
  <c r="BY5248" i="131"/>
  <c r="BQ5248" i="131"/>
  <c r="CA5247" i="131"/>
  <c r="BS5247" i="131"/>
  <c r="BW5246" i="131"/>
  <c r="BO5246" i="131"/>
  <c r="BY5245" i="131"/>
  <c r="BQ5245" i="131"/>
  <c r="BT5244" i="131"/>
  <c r="BU5226" i="131"/>
  <c r="CH5240" i="131" s="1"/>
  <c r="CA5225" i="131"/>
  <c r="BS5225" i="131"/>
  <c r="BY5224" i="131"/>
  <c r="BQ5224" i="131"/>
  <c r="BX5223" i="131"/>
  <c r="BP5223" i="131"/>
  <c r="BW5222" i="131"/>
  <c r="BO5222" i="131"/>
  <c r="BT5221" i="131"/>
  <c r="BT5220" i="131"/>
  <c r="BV5219" i="131"/>
  <c r="BX5218" i="131"/>
  <c r="BP5218" i="131"/>
  <c r="BZ5217" i="131"/>
  <c r="BR5217" i="131"/>
  <c r="BV5216" i="131"/>
  <c r="BX5215" i="131"/>
  <c r="BP5215" i="131"/>
  <c r="CA5214" i="131"/>
  <c r="CK5234" i="131" s="1"/>
  <c r="BS5214" i="131"/>
  <c r="BT5196" i="131"/>
  <c r="BZ5195" i="131"/>
  <c r="BR5195" i="131"/>
  <c r="BX5194" i="131"/>
  <c r="BP5194" i="131"/>
  <c r="BW5193" i="131"/>
  <c r="BO5193" i="131"/>
  <c r="BV5192" i="131"/>
  <c r="CA5191" i="131"/>
  <c r="BS5191" i="131"/>
  <c r="CA5190" i="131"/>
  <c r="BS5190" i="131"/>
  <c r="BU5189" i="131"/>
  <c r="CA5305" i="131"/>
  <c r="BR5305" i="131"/>
  <c r="BU5304" i="131"/>
  <c r="BV5286" i="131"/>
  <c r="BT5285" i="131"/>
  <c r="BZ5284" i="131"/>
  <c r="BR5284" i="131"/>
  <c r="BY5283" i="131"/>
  <c r="BQ5283" i="131"/>
  <c r="BX5282" i="131"/>
  <c r="BP5282" i="131"/>
  <c r="BU5281" i="131"/>
  <c r="BU5280" i="131"/>
  <c r="BW5279" i="131"/>
  <c r="BO5279" i="131"/>
  <c r="BY5278" i="131"/>
  <c r="BQ5278" i="131"/>
  <c r="CA5277" i="131"/>
  <c r="BS5277" i="131"/>
  <c r="BW5276" i="131"/>
  <c r="BO5276" i="131"/>
  <c r="BY5275" i="131"/>
  <c r="BQ5275" i="131"/>
  <c r="BT5274" i="131"/>
  <c r="BU5256" i="131"/>
  <c r="CA5255" i="131"/>
  <c r="BS5255" i="131"/>
  <c r="BY5254" i="131"/>
  <c r="BQ5254" i="131"/>
  <c r="BX5253" i="131"/>
  <c r="BP5253" i="131"/>
  <c r="BW5252" i="131"/>
  <c r="BO5252" i="131"/>
  <c r="BT5251" i="131"/>
  <c r="BT5250" i="131"/>
  <c r="BV5249" i="131"/>
  <c r="BX5248" i="131"/>
  <c r="BP5248" i="131"/>
  <c r="BZ5247" i="131"/>
  <c r="BR5247" i="131"/>
  <c r="BV5246" i="131"/>
  <c r="BX5245" i="131"/>
  <c r="BP5245" i="131"/>
  <c r="CA5244" i="131"/>
  <c r="CK5264" i="131" s="1"/>
  <c r="BS5244" i="131"/>
  <c r="BT5226" i="131"/>
  <c r="BZ5225" i="131"/>
  <c r="BR5225" i="131"/>
  <c r="BX5224" i="131"/>
  <c r="BP5224" i="131"/>
  <c r="BW5223" i="131"/>
  <c r="BO5223" i="131"/>
  <c r="BV5222" i="131"/>
  <c r="CA5221" i="131"/>
  <c r="BS5221" i="131"/>
  <c r="CA5220" i="131"/>
  <c r="BS5220" i="131"/>
  <c r="BU5219" i="131"/>
  <c r="BW5218" i="131"/>
  <c r="BO5218" i="131"/>
  <c r="BY5217" i="131"/>
  <c r="BQ5217" i="131"/>
  <c r="BU5216" i="131"/>
  <c r="BW5215" i="131"/>
  <c r="BO5215" i="131"/>
  <c r="BZ5214" i="131"/>
  <c r="BR5214" i="131"/>
  <c r="CA5196" i="131"/>
  <c r="CK5210" i="131" s="1"/>
  <c r="BS5196" i="131"/>
  <c r="BY5195" i="131"/>
  <c r="BQ5195" i="131"/>
  <c r="BW5194" i="131"/>
  <c r="BO5194" i="131"/>
  <c r="BV5193" i="131"/>
  <c r="BU5192" i="131"/>
  <c r="BZ5191" i="131"/>
  <c r="BR5191" i="131"/>
  <c r="BZ5190" i="131"/>
  <c r="BR5190" i="131"/>
  <c r="BY5305" i="131"/>
  <c r="BQ5305" i="131"/>
  <c r="BT5304" i="131"/>
  <c r="BU5286" i="131"/>
  <c r="CA5285" i="131"/>
  <c r="BS5285" i="131"/>
  <c r="BY5284" i="131"/>
  <c r="BQ5284" i="131"/>
  <c r="BX5283" i="131"/>
  <c r="BP5283" i="131"/>
  <c r="BW5282" i="131"/>
  <c r="BO5282" i="131"/>
  <c r="BT5281" i="131"/>
  <c r="BT5280" i="131"/>
  <c r="BV5279" i="131"/>
  <c r="BX5278" i="131"/>
  <c r="BP5278" i="131"/>
  <c r="BZ5277" i="131"/>
  <c r="BR5277" i="131"/>
  <c r="BV5276" i="131"/>
  <c r="BX5275" i="131"/>
  <c r="BP5275" i="131"/>
  <c r="CA5274" i="131"/>
  <c r="CK5294" i="131" s="1"/>
  <c r="BS5274" i="131"/>
  <c r="BT5256" i="131"/>
  <c r="BZ5255" i="131"/>
  <c r="BR5255" i="131"/>
  <c r="BX5254" i="131"/>
  <c r="BP5254" i="131"/>
  <c r="BW5253" i="131"/>
  <c r="BO5253" i="131"/>
  <c r="BV5252" i="131"/>
  <c r="CA5251" i="131"/>
  <c r="BS5251" i="131"/>
  <c r="CA5250" i="131"/>
  <c r="BS5250" i="131"/>
  <c r="BU5249" i="131"/>
  <c r="BW5248" i="131"/>
  <c r="BO5248" i="131"/>
  <c r="BY5247" i="131"/>
  <c r="BQ5247" i="131"/>
  <c r="BU5246" i="131"/>
  <c r="BW5245" i="131"/>
  <c r="BO5245" i="131"/>
  <c r="BZ5244" i="131"/>
  <c r="BR5244" i="131"/>
  <c r="CA5226" i="131"/>
  <c r="CK5240" i="131" s="1"/>
  <c r="BS5226" i="131"/>
  <c r="BY5225" i="131"/>
  <c r="BQ5225" i="131"/>
  <c r="BW5224" i="131"/>
  <c r="BO5224" i="131"/>
  <c r="BV5223" i="131"/>
  <c r="BU5222" i="131"/>
  <c r="BZ5221" i="131"/>
  <c r="BR5221" i="131"/>
  <c r="BZ5220" i="131"/>
  <c r="BR5220" i="131"/>
  <c r="BT5219" i="131"/>
  <c r="BV5218" i="131"/>
  <c r="BX5217" i="131"/>
  <c r="BP5217" i="131"/>
  <c r="BT5216" i="131"/>
  <c r="BV5215" i="131"/>
  <c r="BY5214" i="131"/>
  <c r="BQ5214" i="131"/>
  <c r="BZ5196" i="131"/>
  <c r="BR5196" i="131"/>
  <c r="BX5195" i="131"/>
  <c r="BP5195" i="131"/>
  <c r="BV5194" i="131"/>
  <c r="BU5193" i="131"/>
  <c r="BT5192" i="131"/>
  <c r="BY5191" i="131"/>
  <c r="BQ5191" i="131"/>
  <c r="BY5190" i="131"/>
  <c r="BX5305" i="131"/>
  <c r="BP5305" i="131"/>
  <c r="CA5304" i="131"/>
  <c r="BS5304" i="131"/>
  <c r="BT5286" i="131"/>
  <c r="BZ5285" i="131"/>
  <c r="BR5285" i="131"/>
  <c r="BX5284" i="131"/>
  <c r="BP5284" i="131"/>
  <c r="BW5283" i="131"/>
  <c r="BO5283" i="131"/>
  <c r="BV5282" i="131"/>
  <c r="CA5281" i="131"/>
  <c r="BS5281" i="131"/>
  <c r="CA5280" i="131"/>
  <c r="BS5280" i="131"/>
  <c r="BU5279" i="131"/>
  <c r="BW5278" i="131"/>
  <c r="BO5278" i="131"/>
  <c r="BY5277" i="131"/>
  <c r="BQ5277" i="131"/>
  <c r="BU5276" i="131"/>
  <c r="BW5275" i="131"/>
  <c r="BO5275" i="131"/>
  <c r="BZ5274" i="131"/>
  <c r="BR5274" i="131"/>
  <c r="CA5256" i="131"/>
  <c r="CK5270" i="131" s="1"/>
  <c r="BS5256" i="131"/>
  <c r="BY5255" i="131"/>
  <c r="BQ5255" i="131"/>
  <c r="BW5254" i="131"/>
  <c r="BO5254" i="131"/>
  <c r="BV5253" i="131"/>
  <c r="BU5252" i="131"/>
  <c r="BZ5251" i="131"/>
  <c r="BR5251" i="131"/>
  <c r="BZ5250" i="131"/>
  <c r="BR5250" i="131"/>
  <c r="BT5249" i="131"/>
  <c r="BV5248" i="131"/>
  <c r="BX5247" i="131"/>
  <c r="BP5247" i="131"/>
  <c r="BT5246" i="131"/>
  <c r="BV5245" i="131"/>
  <c r="BY5244" i="131"/>
  <c r="BQ5244" i="131"/>
  <c r="BZ5226" i="131"/>
  <c r="BR5226" i="131"/>
  <c r="BX5225" i="131"/>
  <c r="BP5225" i="131"/>
  <c r="BV5224" i="131"/>
  <c r="BU5223" i="131"/>
  <c r="BT5222" i="131"/>
  <c r="BY5221" i="131"/>
  <c r="BQ5221" i="131"/>
  <c r="BY5220" i="131"/>
  <c r="BQ5220" i="131"/>
  <c r="CA5219" i="131"/>
  <c r="BS5219" i="131"/>
  <c r="BU5218" i="131"/>
  <c r="BW5217" i="131"/>
  <c r="BO5217" i="131"/>
  <c r="CA5216" i="131"/>
  <c r="BS5216" i="131"/>
  <c r="BU5215" i="131"/>
  <c r="BX5214" i="131"/>
  <c r="BP5214" i="131"/>
  <c r="BY5196" i="131"/>
  <c r="BQ5196" i="131"/>
  <c r="CF5210" i="131" s="1"/>
  <c r="BW5195" i="131"/>
  <c r="BO5195" i="131"/>
  <c r="BU5194" i="131"/>
  <c r="BT5193" i="131"/>
  <c r="CA5192" i="131"/>
  <c r="CK5208" i="131" s="1"/>
  <c r="BS5192" i="131"/>
  <c r="BX5191" i="131"/>
  <c r="BP5191" i="131"/>
  <c r="BX5190" i="131"/>
  <c r="BO5190" i="131"/>
  <c r="BV5189" i="131"/>
  <c r="BW5188" i="131"/>
  <c r="BO5188" i="131"/>
  <c r="BY5187" i="131"/>
  <c r="BQ5187" i="131"/>
  <c r="BU5186" i="131"/>
  <c r="BW5185" i="131"/>
  <c r="BO5185" i="131"/>
  <c r="BZ5184" i="131"/>
  <c r="BR5184" i="131"/>
  <c r="CA5166" i="131"/>
  <c r="CK5180" i="131" s="1"/>
  <c r="BS5166" i="131"/>
  <c r="BY5165" i="131"/>
  <c r="BQ5165" i="131"/>
  <c r="BW5164" i="131"/>
  <c r="BO5164" i="131"/>
  <c r="BV5163" i="131"/>
  <c r="BU5162" i="131"/>
  <c r="BZ5161" i="131"/>
  <c r="BR5161" i="131"/>
  <c r="BZ5160" i="131"/>
  <c r="BR5160" i="131"/>
  <c r="BT5159" i="131"/>
  <c r="BV5158" i="131"/>
  <c r="BX5157" i="131"/>
  <c r="BP5157" i="131"/>
  <c r="BT5156" i="131"/>
  <c r="BV5155" i="131"/>
  <c r="BY5154" i="131"/>
  <c r="BQ5154" i="131"/>
  <c r="BZ5136" i="131"/>
  <c r="BR5136" i="131"/>
  <c r="BX5135" i="131"/>
  <c r="BP5135" i="131"/>
  <c r="BV5134" i="131"/>
  <c r="BU5133" i="131"/>
  <c r="BT5132" i="131"/>
  <c r="BY5131" i="131"/>
  <c r="BQ5131" i="131"/>
  <c r="BY5130" i="131"/>
  <c r="BQ5130" i="131"/>
  <c r="CA5129" i="131"/>
  <c r="BS5129" i="131"/>
  <c r="BU5128" i="131"/>
  <c r="BW5127" i="131"/>
  <c r="BO5127" i="131"/>
  <c r="CA5126" i="131"/>
  <c r="BS5126" i="131"/>
  <c r="BU5125" i="131"/>
  <c r="BX5124" i="131"/>
  <c r="BP5124" i="131"/>
  <c r="BY5106" i="131"/>
  <c r="BQ5106" i="131"/>
  <c r="BW5105" i="131"/>
  <c r="BO5105" i="131"/>
  <c r="BU5104" i="131"/>
  <c r="BT5103" i="131"/>
  <c r="CA5102" i="131"/>
  <c r="BS5102" i="131"/>
  <c r="BX5101" i="131"/>
  <c r="BP5101" i="131"/>
  <c r="BX5100" i="131"/>
  <c r="BP5100" i="131"/>
  <c r="BZ5099" i="131"/>
  <c r="BR5099" i="131"/>
  <c r="BT5098" i="131"/>
  <c r="BV5097" i="131"/>
  <c r="BZ5096" i="131"/>
  <c r="BR5096" i="131"/>
  <c r="BT5095" i="131"/>
  <c r="BW5094" i="131"/>
  <c r="BO5094" i="131"/>
  <c r="BX5076" i="131"/>
  <c r="BP5076" i="131"/>
  <c r="BV5075" i="131"/>
  <c r="BT5189" i="131"/>
  <c r="BV5188" i="131"/>
  <c r="BX5187" i="131"/>
  <c r="BP5187" i="131"/>
  <c r="BT5186" i="131"/>
  <c r="BV5185" i="131"/>
  <c r="BY5184" i="131"/>
  <c r="BQ5184" i="131"/>
  <c r="BZ5166" i="131"/>
  <c r="BR5166" i="131"/>
  <c r="BX5165" i="131"/>
  <c r="BP5165" i="131"/>
  <c r="BV5164" i="131"/>
  <c r="BU5163" i="131"/>
  <c r="BT5162" i="131"/>
  <c r="BY5161" i="131"/>
  <c r="BQ5161" i="131"/>
  <c r="BY5160" i="131"/>
  <c r="BQ5160" i="131"/>
  <c r="CA5159" i="131"/>
  <c r="BS5159" i="131"/>
  <c r="BU5158" i="131"/>
  <c r="BW5157" i="131"/>
  <c r="BO5157" i="131"/>
  <c r="CA5156" i="131"/>
  <c r="BS5156" i="131"/>
  <c r="BU5155" i="131"/>
  <c r="BX5154" i="131"/>
  <c r="BP5154" i="131"/>
  <c r="BY5136" i="131"/>
  <c r="BQ5136" i="131"/>
  <c r="BW5135" i="131"/>
  <c r="BO5135" i="131"/>
  <c r="BU5134" i="131"/>
  <c r="BT5133" i="131"/>
  <c r="CA5132" i="131"/>
  <c r="BS5132" i="131"/>
  <c r="BX5131" i="131"/>
  <c r="BP5131" i="131"/>
  <c r="BX5130" i="131"/>
  <c r="BP5130" i="131"/>
  <c r="BZ5129" i="131"/>
  <c r="BR5129" i="131"/>
  <c r="BT5128" i="131"/>
  <c r="BV5127" i="131"/>
  <c r="BZ5126" i="131"/>
  <c r="BR5126" i="131"/>
  <c r="BT5125" i="131"/>
  <c r="BW5124" i="131"/>
  <c r="BO5124" i="131"/>
  <c r="BX5106" i="131"/>
  <c r="BP5106" i="131"/>
  <c r="BV5105" i="131"/>
  <c r="BT5104" i="131"/>
  <c r="CA5103" i="131"/>
  <c r="BS5103" i="131"/>
  <c r="BZ5102" i="131"/>
  <c r="BR5102" i="131"/>
  <c r="BW5101" i="131"/>
  <c r="BO5101" i="131"/>
  <c r="BW5100" i="131"/>
  <c r="BO5100" i="131"/>
  <c r="BY5099" i="131"/>
  <c r="BQ5099" i="131"/>
  <c r="CA5098" i="131"/>
  <c r="BS5098" i="131"/>
  <c r="BU5097" i="131"/>
  <c r="BY5096" i="131"/>
  <c r="BQ5096" i="131"/>
  <c r="CA5095" i="131"/>
  <c r="BS5095" i="131"/>
  <c r="BV5094" i="131"/>
  <c r="BW5076" i="131"/>
  <c r="BO5076" i="131"/>
  <c r="BU5075" i="131"/>
  <c r="BS5189" i="131"/>
  <c r="BU5188" i="131"/>
  <c r="BW5187" i="131"/>
  <c r="BO5187" i="131"/>
  <c r="CA5186" i="131"/>
  <c r="BS5186" i="131"/>
  <c r="BU5185" i="131"/>
  <c r="BX5184" i="131"/>
  <c r="BP5184" i="131"/>
  <c r="BY5166" i="131"/>
  <c r="BQ5166" i="131"/>
  <c r="BW5165" i="131"/>
  <c r="BO5165" i="131"/>
  <c r="BU5164" i="131"/>
  <c r="BT5163" i="131"/>
  <c r="CA5162" i="131"/>
  <c r="BS5162" i="131"/>
  <c r="BX5161" i="131"/>
  <c r="BP5161" i="131"/>
  <c r="BX5160" i="131"/>
  <c r="BP5160" i="131"/>
  <c r="BZ5159" i="131"/>
  <c r="BR5159" i="131"/>
  <c r="BT5158" i="131"/>
  <c r="BV5157" i="131"/>
  <c r="BZ5156" i="131"/>
  <c r="BR5156" i="131"/>
  <c r="BT5155" i="131"/>
  <c r="BW5154" i="131"/>
  <c r="BO5154" i="131"/>
  <c r="BX5136" i="131"/>
  <c r="BP5136" i="131"/>
  <c r="BV5135" i="131"/>
  <c r="BT5134" i="131"/>
  <c r="CA5133" i="131"/>
  <c r="BS5133" i="131"/>
  <c r="BZ5132" i="131"/>
  <c r="BR5132" i="131"/>
  <c r="BW5131" i="131"/>
  <c r="BO5131" i="131"/>
  <c r="BW5130" i="131"/>
  <c r="BO5130" i="131"/>
  <c r="BY5129" i="131"/>
  <c r="BQ5129" i="131"/>
  <c r="CA5128" i="131"/>
  <c r="BS5128" i="131"/>
  <c r="BU5127" i="131"/>
  <c r="BY5126" i="131"/>
  <c r="BQ5126" i="131"/>
  <c r="CA5125" i="131"/>
  <c r="BS5125" i="131"/>
  <c r="BV5124" i="131"/>
  <c r="BW5106" i="131"/>
  <c r="BO5106" i="131"/>
  <c r="BU5105" i="131"/>
  <c r="CA5104" i="131"/>
  <c r="BS5104" i="131"/>
  <c r="BZ5103" i="131"/>
  <c r="BR5103" i="131"/>
  <c r="BY5102" i="131"/>
  <c r="BQ5102" i="131"/>
  <c r="BV5101" i="131"/>
  <c r="BV5100" i="131"/>
  <c r="BX5099" i="131"/>
  <c r="BP5099" i="131"/>
  <c r="BZ5098" i="131"/>
  <c r="BR5098" i="131"/>
  <c r="BT5097" i="131"/>
  <c r="BX5096" i="131"/>
  <c r="BP5096" i="131"/>
  <c r="BZ5095" i="131"/>
  <c r="BR5095" i="131"/>
  <c r="BU5094" i="131"/>
  <c r="BV5076" i="131"/>
  <c r="BT5075" i="131"/>
  <c r="CA5189" i="131"/>
  <c r="BR5189" i="131"/>
  <c r="BT5188" i="131"/>
  <c r="BV5187" i="131"/>
  <c r="BZ5186" i="131"/>
  <c r="BR5186" i="131"/>
  <c r="BT5185" i="131"/>
  <c r="BW5184" i="131"/>
  <c r="BO5184" i="131"/>
  <c r="BX5166" i="131"/>
  <c r="BP5166" i="131"/>
  <c r="BV5165" i="131"/>
  <c r="BT5164" i="131"/>
  <c r="CA5163" i="131"/>
  <c r="BS5163" i="131"/>
  <c r="BZ5162" i="131"/>
  <c r="BR5162" i="131"/>
  <c r="BW5161" i="131"/>
  <c r="BO5161" i="131"/>
  <c r="BW5160" i="131"/>
  <c r="BO5160" i="131"/>
  <c r="BY5159" i="131"/>
  <c r="BQ5159" i="131"/>
  <c r="CA5158" i="131"/>
  <c r="BS5158" i="131"/>
  <c r="BU5157" i="131"/>
  <c r="BY5156" i="131"/>
  <c r="BQ5156" i="131"/>
  <c r="CA5155" i="131"/>
  <c r="BS5155" i="131"/>
  <c r="BV5154" i="131"/>
  <c r="BW5136" i="131"/>
  <c r="BO5136" i="131"/>
  <c r="CE5150" i="131" s="1"/>
  <c r="BU5135" i="131"/>
  <c r="CA5134" i="131"/>
  <c r="BS5134" i="131"/>
  <c r="BZ5133" i="131"/>
  <c r="BR5133" i="131"/>
  <c r="BY5132" i="131"/>
  <c r="BQ5132" i="131"/>
  <c r="BV5131" i="131"/>
  <c r="BV5130" i="131"/>
  <c r="BX5129" i="131"/>
  <c r="BP5129" i="131"/>
  <c r="BZ5128" i="131"/>
  <c r="BR5128" i="131"/>
  <c r="BT5127" i="131"/>
  <c r="BX5126" i="131"/>
  <c r="BP5126" i="131"/>
  <c r="BZ5125" i="131"/>
  <c r="BR5125" i="131"/>
  <c r="BU5124" i="131"/>
  <c r="BV5106" i="131"/>
  <c r="BT5105" i="131"/>
  <c r="BZ5104" i="131"/>
  <c r="BR5104" i="131"/>
  <c r="BY5103" i="131"/>
  <c r="BQ5103" i="131"/>
  <c r="BX5102" i="131"/>
  <c r="BP5102" i="131"/>
  <c r="BU5101" i="131"/>
  <c r="BU5100" i="131"/>
  <c r="BW5099" i="131"/>
  <c r="BO5099" i="131"/>
  <c r="BY5098" i="131"/>
  <c r="BQ5098" i="131"/>
  <c r="CF5116" i="131" s="1"/>
  <c r="CA5097" i="131"/>
  <c r="BS5097" i="131"/>
  <c r="BW5096" i="131"/>
  <c r="BO5096" i="131"/>
  <c r="BY5095" i="131"/>
  <c r="BQ5095" i="131"/>
  <c r="BT5094" i="131"/>
  <c r="BU5076" i="131"/>
  <c r="CA5075" i="131"/>
  <c r="BS5075" i="131"/>
  <c r="BW5190" i="131"/>
  <c r="BZ5189" i="131"/>
  <c r="BQ5189" i="131"/>
  <c r="CA5188" i="131"/>
  <c r="BS5188" i="131"/>
  <c r="BU5187" i="131"/>
  <c r="BY5186" i="131"/>
  <c r="BQ5186" i="131"/>
  <c r="CA5185" i="131"/>
  <c r="BS5185" i="131"/>
  <c r="BV5184" i="131"/>
  <c r="BW5166" i="131"/>
  <c r="BO5166" i="131"/>
  <c r="BU5165" i="131"/>
  <c r="CA5164" i="131"/>
  <c r="BS5164" i="131"/>
  <c r="BZ5163" i="131"/>
  <c r="BR5163" i="131"/>
  <c r="BY5162" i="131"/>
  <c r="BQ5162" i="131"/>
  <c r="BV5161" i="131"/>
  <c r="BV5160" i="131"/>
  <c r="BX5159" i="131"/>
  <c r="BP5159" i="131"/>
  <c r="BZ5158" i="131"/>
  <c r="BR5158" i="131"/>
  <c r="BT5157" i="131"/>
  <c r="BX5156" i="131"/>
  <c r="BP5156" i="131"/>
  <c r="BZ5155" i="131"/>
  <c r="BR5155" i="131"/>
  <c r="BU5154" i="131"/>
  <c r="BV5136" i="131"/>
  <c r="BT5135" i="131"/>
  <c r="BZ5134" i="131"/>
  <c r="BR5134" i="131"/>
  <c r="BY5133" i="131"/>
  <c r="BQ5133" i="131"/>
  <c r="BX5132" i="131"/>
  <c r="BP5132" i="131"/>
  <c r="BU5131" i="131"/>
  <c r="BU5130" i="131"/>
  <c r="BW5129" i="131"/>
  <c r="BO5129" i="131"/>
  <c r="BY5128" i="131"/>
  <c r="BQ5128" i="131"/>
  <c r="CA5127" i="131"/>
  <c r="BS5127" i="131"/>
  <c r="BW5126" i="131"/>
  <c r="BO5126" i="131"/>
  <c r="BY5125" i="131"/>
  <c r="BQ5125" i="131"/>
  <c r="BT5124" i="131"/>
  <c r="BU5106" i="131"/>
  <c r="CA5105" i="131"/>
  <c r="BS5105" i="131"/>
  <c r="BY5104" i="131"/>
  <c r="BQ5104" i="131"/>
  <c r="BX5103" i="131"/>
  <c r="BP5103" i="131"/>
  <c r="BW5102" i="131"/>
  <c r="BO5102" i="131"/>
  <c r="BT5101" i="131"/>
  <c r="BT5100" i="131"/>
  <c r="BV5099" i="131"/>
  <c r="BX5098" i="131"/>
  <c r="BP5098" i="131"/>
  <c r="BZ5097" i="131"/>
  <c r="BR5097" i="131"/>
  <c r="BV5096" i="131"/>
  <c r="BX5095" i="131"/>
  <c r="BP5095" i="131"/>
  <c r="CA5094" i="131"/>
  <c r="CK5114" i="131" s="1"/>
  <c r="BS5094" i="131"/>
  <c r="BT5076" i="131"/>
  <c r="BZ5075" i="131"/>
  <c r="BR5075" i="131"/>
  <c r="BV5190" i="131"/>
  <c r="BY5189" i="131"/>
  <c r="BP5189" i="131"/>
  <c r="BZ5188" i="131"/>
  <c r="BR5188" i="131"/>
  <c r="BT5187" i="131"/>
  <c r="BX5186" i="131"/>
  <c r="BP5186" i="131"/>
  <c r="BZ5185" i="131"/>
  <c r="BR5185" i="131"/>
  <c r="BU5184" i="131"/>
  <c r="BV5166" i="131"/>
  <c r="BT5165" i="131"/>
  <c r="BZ5164" i="131"/>
  <c r="BR5164" i="131"/>
  <c r="BY5163" i="131"/>
  <c r="BQ5163" i="131"/>
  <c r="BX5162" i="131"/>
  <c r="BP5162" i="131"/>
  <c r="BU5161" i="131"/>
  <c r="BU5160" i="131"/>
  <c r="BW5159" i="131"/>
  <c r="BO5159" i="131"/>
  <c r="BY5158" i="131"/>
  <c r="BQ5158" i="131"/>
  <c r="CA5157" i="131"/>
  <c r="BS5157" i="131"/>
  <c r="BW5156" i="131"/>
  <c r="BO5156" i="131"/>
  <c r="BY5155" i="131"/>
  <c r="BQ5155" i="131"/>
  <c r="BT5154" i="131"/>
  <c r="BU5136" i="131"/>
  <c r="CA5135" i="131"/>
  <c r="BS5135" i="131"/>
  <c r="BY5134" i="131"/>
  <c r="BQ5134" i="131"/>
  <c r="BX5133" i="131"/>
  <c r="BP5133" i="131"/>
  <c r="BW5132" i="131"/>
  <c r="BO5132" i="131"/>
  <c r="BT5131" i="131"/>
  <c r="BT5130" i="131"/>
  <c r="BV5129" i="131"/>
  <c r="BX5128" i="131"/>
  <c r="BP5128" i="131"/>
  <c r="BZ5127" i="131"/>
  <c r="BR5127" i="131"/>
  <c r="BV5126" i="131"/>
  <c r="BX5125" i="131"/>
  <c r="BP5125" i="131"/>
  <c r="CA5124" i="131"/>
  <c r="BS5124" i="131"/>
  <c r="BT5106" i="131"/>
  <c r="BZ5105" i="131"/>
  <c r="BR5105" i="131"/>
  <c r="BX5104" i="131"/>
  <c r="BP5104" i="131"/>
  <c r="BW5103" i="131"/>
  <c r="BO5103" i="131"/>
  <c r="BV5102" i="131"/>
  <c r="CA5101" i="131"/>
  <c r="BS5101" i="131"/>
  <c r="CA5100" i="131"/>
  <c r="BS5100" i="131"/>
  <c r="BU5099" i="131"/>
  <c r="BW5098" i="131"/>
  <c r="BO5098" i="131"/>
  <c r="BY5097" i="131"/>
  <c r="BQ5097" i="131"/>
  <c r="BU5096" i="131"/>
  <c r="BW5095" i="131"/>
  <c r="BO5095" i="131"/>
  <c r="BZ5094" i="131"/>
  <c r="BR5094" i="131"/>
  <c r="CA5076" i="131"/>
  <c r="CK5090" i="131" s="1"/>
  <c r="BS5076" i="131"/>
  <c r="BQ5190" i="131"/>
  <c r="BX5189" i="131"/>
  <c r="BO5189" i="131"/>
  <c r="BY5188" i="131"/>
  <c r="BQ5188" i="131"/>
  <c r="CA5187" i="131"/>
  <c r="BS5187" i="131"/>
  <c r="BW5186" i="131"/>
  <c r="BO5186" i="131"/>
  <c r="BY5185" i="131"/>
  <c r="BQ5185" i="131"/>
  <c r="BT5184" i="131"/>
  <c r="BU5166" i="131"/>
  <c r="CA5165" i="131"/>
  <c r="BS5165" i="131"/>
  <c r="BY5164" i="131"/>
  <c r="BQ5164" i="131"/>
  <c r="BX5163" i="131"/>
  <c r="BP5163" i="131"/>
  <c r="BW5162" i="131"/>
  <c r="BO5162" i="131"/>
  <c r="BT5161" i="131"/>
  <c r="BT5160" i="131"/>
  <c r="BV5159" i="131"/>
  <c r="BX5158" i="131"/>
  <c r="BP5158" i="131"/>
  <c r="BZ5157" i="131"/>
  <c r="BR5157" i="131"/>
  <c r="BV5156" i="131"/>
  <c r="BX5155" i="131"/>
  <c r="BP5155" i="131"/>
  <c r="CA5154" i="131"/>
  <c r="BS5154" i="131"/>
  <c r="BT5136" i="131"/>
  <c r="BZ5135" i="131"/>
  <c r="BR5135" i="131"/>
  <c r="BX5134" i="131"/>
  <c r="BP5134" i="131"/>
  <c r="BW5133" i="131"/>
  <c r="BO5133" i="131"/>
  <c r="BV5132" i="131"/>
  <c r="CA5131" i="131"/>
  <c r="BS5131" i="131"/>
  <c r="CA5130" i="131"/>
  <c r="BS5130" i="131"/>
  <c r="BU5129" i="131"/>
  <c r="BW5128" i="131"/>
  <c r="BO5128" i="131"/>
  <c r="BY5127" i="131"/>
  <c r="BQ5127" i="131"/>
  <c r="BU5126" i="131"/>
  <c r="BW5125" i="131"/>
  <c r="BO5125" i="131"/>
  <c r="BZ5124" i="131"/>
  <c r="BR5124" i="131"/>
  <c r="CA5106" i="131"/>
  <c r="CK5120" i="131" s="1"/>
  <c r="BS5106" i="131"/>
  <c r="CG5120" i="131" s="1"/>
  <c r="BY5105" i="131"/>
  <c r="BQ5105" i="131"/>
  <c r="BW5104" i="131"/>
  <c r="BO5104" i="131"/>
  <c r="BV5103" i="131"/>
  <c r="BU5102" i="131"/>
  <c r="BZ5101" i="131"/>
  <c r="BR5101" i="131"/>
  <c r="BZ5100" i="131"/>
  <c r="BR5100" i="131"/>
  <c r="BT5099" i="131"/>
  <c r="BV5098" i="131"/>
  <c r="BX5097" i="131"/>
  <c r="BP5097" i="131"/>
  <c r="BT5096" i="131"/>
  <c r="BV5095" i="131"/>
  <c r="BY5094" i="131"/>
  <c r="BQ5094" i="131"/>
  <c r="BZ5076" i="131"/>
  <c r="BR5076" i="131"/>
  <c r="BP5190" i="131"/>
  <c r="BW5189" i="131"/>
  <c r="BX5188" i="131"/>
  <c r="BP5188" i="131"/>
  <c r="BZ5187" i="131"/>
  <c r="BR5187" i="131"/>
  <c r="BV5186" i="131"/>
  <c r="BX5185" i="131"/>
  <c r="BP5185" i="131"/>
  <c r="CA5184" i="131"/>
  <c r="CK5204" i="131" s="1"/>
  <c r="BS5184" i="131"/>
  <c r="BT5166" i="131"/>
  <c r="BZ5165" i="131"/>
  <c r="BR5165" i="131"/>
  <c r="BX5164" i="131"/>
  <c r="BP5164" i="131"/>
  <c r="BW5163" i="131"/>
  <c r="BO5163" i="131"/>
  <c r="BV5162" i="131"/>
  <c r="CA5161" i="131"/>
  <c r="BS5161" i="131"/>
  <c r="CA5160" i="131"/>
  <c r="BS5160" i="131"/>
  <c r="BU5159" i="131"/>
  <c r="BW5158" i="131"/>
  <c r="BO5158" i="131"/>
  <c r="BY5157" i="131"/>
  <c r="BQ5157" i="131"/>
  <c r="BU5156" i="131"/>
  <c r="BW5155" i="131"/>
  <c r="BO5155" i="131"/>
  <c r="BZ5154" i="131"/>
  <c r="BR5154" i="131"/>
  <c r="CA5136" i="131"/>
  <c r="CK5150" i="131" s="1"/>
  <c r="BS5136" i="131"/>
  <c r="CG5150" i="131" s="1"/>
  <c r="BY5135" i="131"/>
  <c r="BQ5135" i="131"/>
  <c r="BW5134" i="131"/>
  <c r="BO5134" i="131"/>
  <c r="BV5133" i="131"/>
  <c r="BU5132" i="131"/>
  <c r="BZ5131" i="131"/>
  <c r="BR5131" i="131"/>
  <c r="BZ5130" i="131"/>
  <c r="BR5130" i="131"/>
  <c r="BT5129" i="131"/>
  <c r="BV5128" i="131"/>
  <c r="BX5127" i="131"/>
  <c r="BP5127" i="131"/>
  <c r="BT5126" i="131"/>
  <c r="BV5125" i="131"/>
  <c r="BY5124" i="131"/>
  <c r="BQ5124" i="131"/>
  <c r="BZ5106" i="131"/>
  <c r="BR5106" i="131"/>
  <c r="BX5105" i="131"/>
  <c r="BP5105" i="131"/>
  <c r="BV5104" i="131"/>
  <c r="BU5103" i="131"/>
  <c r="BT5102" i="131"/>
  <c r="BY5101" i="131"/>
  <c r="BQ5101" i="131"/>
  <c r="BY5100" i="131"/>
  <c r="BQ5100" i="131"/>
  <c r="CA5099" i="131"/>
  <c r="BS5099" i="131"/>
  <c r="BU5098" i="131"/>
  <c r="BW5097" i="131"/>
  <c r="BO5097" i="131"/>
  <c r="CA5096" i="131"/>
  <c r="BS5096" i="131"/>
  <c r="BU5095" i="131"/>
  <c r="BX5094" i="131"/>
  <c r="BP5094" i="131"/>
  <c r="BY5076" i="131"/>
  <c r="BQ5076" i="131"/>
  <c r="BY5074" i="131"/>
  <c r="BQ5074" i="131"/>
  <c r="BX5073" i="131"/>
  <c r="BP5073" i="131"/>
  <c r="BW5072" i="131"/>
  <c r="BO5072" i="131"/>
  <c r="BT5071" i="131"/>
  <c r="BT5070" i="131"/>
  <c r="BV5069" i="131"/>
  <c r="BX5068" i="131"/>
  <c r="BP5068" i="131"/>
  <c r="BZ5067" i="131"/>
  <c r="BR5067" i="131"/>
  <c r="BV5066" i="131"/>
  <c r="BX5065" i="131"/>
  <c r="BP5065" i="131"/>
  <c r="CA5064" i="131"/>
  <c r="BS5064" i="131"/>
  <c r="BT5046" i="131"/>
  <c r="BZ5045" i="131"/>
  <c r="BR5045" i="131"/>
  <c r="BX5044" i="131"/>
  <c r="BP5044" i="131"/>
  <c r="BW5043" i="131"/>
  <c r="BO5043" i="131"/>
  <c r="BV5042" i="131"/>
  <c r="CA5041" i="131"/>
  <c r="BS5041" i="131"/>
  <c r="CA5040" i="131"/>
  <c r="BS5040" i="131"/>
  <c r="BU5039" i="131"/>
  <c r="BW5038" i="131"/>
  <c r="BO5038" i="131"/>
  <c r="BY5037" i="131"/>
  <c r="BQ5037" i="131"/>
  <c r="BU5036" i="131"/>
  <c r="BW5035" i="131"/>
  <c r="BO5035" i="131"/>
  <c r="BZ5034" i="131"/>
  <c r="BR5034" i="131"/>
  <c r="CA5016" i="131"/>
  <c r="CK5030" i="131" s="1"/>
  <c r="BS5016" i="131"/>
  <c r="BY5015" i="131"/>
  <c r="BQ5015" i="131"/>
  <c r="BW5014" i="131"/>
  <c r="BO5014" i="131"/>
  <c r="BV5013" i="131"/>
  <c r="BU5012" i="131"/>
  <c r="BZ5011" i="131"/>
  <c r="BR5011" i="131"/>
  <c r="BZ5010" i="131"/>
  <c r="BR5010" i="131"/>
  <c r="BT5009" i="131"/>
  <c r="BV5008" i="131"/>
  <c r="BX5007" i="131"/>
  <c r="BP5007" i="131"/>
  <c r="BT5006" i="131"/>
  <c r="BV5005" i="131"/>
  <c r="BY5004" i="131"/>
  <c r="BQ5004" i="131"/>
  <c r="BZ4986" i="131"/>
  <c r="BR4986" i="131"/>
  <c r="BX4985" i="131"/>
  <c r="BP4985" i="131"/>
  <c r="BV4984" i="131"/>
  <c r="BU4983" i="131"/>
  <c r="BT4982" i="131"/>
  <c r="BY4981" i="131"/>
  <c r="BQ4981" i="131"/>
  <c r="BY4980" i="131"/>
  <c r="BQ4980" i="131"/>
  <c r="CA4979" i="131"/>
  <c r="BS4979" i="131"/>
  <c r="BU4978" i="131"/>
  <c r="BW4977" i="131"/>
  <c r="BO4977" i="131"/>
  <c r="CA4976" i="131"/>
  <c r="BS4976" i="131"/>
  <c r="BX5074" i="131"/>
  <c r="BP5074" i="131"/>
  <c r="BW5073" i="131"/>
  <c r="BO5073" i="131"/>
  <c r="BV5072" i="131"/>
  <c r="CA5071" i="131"/>
  <c r="BS5071" i="131"/>
  <c r="CA5070" i="131"/>
  <c r="BS5070" i="131"/>
  <c r="BU5069" i="131"/>
  <c r="BW5068" i="131"/>
  <c r="BO5068" i="131"/>
  <c r="BY5067" i="131"/>
  <c r="BQ5067" i="131"/>
  <c r="BU5066" i="131"/>
  <c r="BW5065" i="131"/>
  <c r="BO5065" i="131"/>
  <c r="BZ5064" i="131"/>
  <c r="BR5064" i="131"/>
  <c r="CA5046" i="131"/>
  <c r="CK5060" i="131" s="1"/>
  <c r="BS5046" i="131"/>
  <c r="CG5060" i="131" s="1"/>
  <c r="BY5045" i="131"/>
  <c r="BQ5045" i="131"/>
  <c r="BW5044" i="131"/>
  <c r="BO5044" i="131"/>
  <c r="BV5043" i="131"/>
  <c r="BU5042" i="131"/>
  <c r="BZ5041" i="131"/>
  <c r="BR5041" i="131"/>
  <c r="BZ5040" i="131"/>
  <c r="BR5040" i="131"/>
  <c r="BT5039" i="131"/>
  <c r="BV5038" i="131"/>
  <c r="BX5037" i="131"/>
  <c r="BP5037" i="131"/>
  <c r="BT5036" i="131"/>
  <c r="BV5035" i="131"/>
  <c r="BY5034" i="131"/>
  <c r="BQ5034" i="131"/>
  <c r="BZ5016" i="131"/>
  <c r="BR5016" i="131"/>
  <c r="BX5015" i="131"/>
  <c r="BP5015" i="131"/>
  <c r="BV5014" i="131"/>
  <c r="BU5013" i="131"/>
  <c r="BT5012" i="131"/>
  <c r="BY5011" i="131"/>
  <c r="BQ5011" i="131"/>
  <c r="BY5010" i="131"/>
  <c r="BQ5010" i="131"/>
  <c r="CA5009" i="131"/>
  <c r="BS5009" i="131"/>
  <c r="BU5008" i="131"/>
  <c r="BW5007" i="131"/>
  <c r="BO5007" i="131"/>
  <c r="CA5006" i="131"/>
  <c r="BS5006" i="131"/>
  <c r="BU5005" i="131"/>
  <c r="BX5004" i="131"/>
  <c r="BP5004" i="131"/>
  <c r="BY4986" i="131"/>
  <c r="BQ4986" i="131"/>
  <c r="BW4985" i="131"/>
  <c r="BO4985" i="131"/>
  <c r="BU4984" i="131"/>
  <c r="BT4983" i="131"/>
  <c r="CA4982" i="131"/>
  <c r="BS4982" i="131"/>
  <c r="BX4981" i="131"/>
  <c r="BP4981" i="131"/>
  <c r="BX4980" i="131"/>
  <c r="BP4980" i="131"/>
  <c r="BZ4979" i="131"/>
  <c r="BR4979" i="131"/>
  <c r="BT4978" i="131"/>
  <c r="BV4977" i="131"/>
  <c r="BZ4976" i="131"/>
  <c r="BR4976" i="131"/>
  <c r="BT4975" i="131"/>
  <c r="BY5075" i="131"/>
  <c r="BW5074" i="131"/>
  <c r="BO5074" i="131"/>
  <c r="BV5073" i="131"/>
  <c r="BU5072" i="131"/>
  <c r="BZ5071" i="131"/>
  <c r="BR5071" i="131"/>
  <c r="BZ5070" i="131"/>
  <c r="BR5070" i="131"/>
  <c r="BT5069" i="131"/>
  <c r="BV5068" i="131"/>
  <c r="BX5067" i="131"/>
  <c r="BP5067" i="131"/>
  <c r="BT5066" i="131"/>
  <c r="BV5065" i="131"/>
  <c r="BY5064" i="131"/>
  <c r="BQ5064" i="131"/>
  <c r="BZ5046" i="131"/>
  <c r="BR5046" i="131"/>
  <c r="BX5045" i="131"/>
  <c r="BP5045" i="131"/>
  <c r="BV5044" i="131"/>
  <c r="BU5043" i="131"/>
  <c r="BT5042" i="131"/>
  <c r="BY5041" i="131"/>
  <c r="BQ5041" i="131"/>
  <c r="BY5040" i="131"/>
  <c r="BQ5040" i="131"/>
  <c r="CA5039" i="131"/>
  <c r="BS5039" i="131"/>
  <c r="BU5038" i="131"/>
  <c r="BW5037" i="131"/>
  <c r="BO5037" i="131"/>
  <c r="CA5036" i="131"/>
  <c r="BS5036" i="131"/>
  <c r="BU5035" i="131"/>
  <c r="BX5034" i="131"/>
  <c r="BP5034" i="131"/>
  <c r="BY5016" i="131"/>
  <c r="BQ5016" i="131"/>
  <c r="BW5015" i="131"/>
  <c r="BO5015" i="131"/>
  <c r="BU5014" i="131"/>
  <c r="BT5013" i="131"/>
  <c r="CA5012" i="131"/>
  <c r="BS5012" i="131"/>
  <c r="BX5011" i="131"/>
  <c r="BP5011" i="131"/>
  <c r="BX5010" i="131"/>
  <c r="BP5010" i="131"/>
  <c r="BZ5009" i="131"/>
  <c r="BR5009" i="131"/>
  <c r="BT5008" i="131"/>
  <c r="BV5007" i="131"/>
  <c r="BZ5006" i="131"/>
  <c r="BR5006" i="131"/>
  <c r="BT5005" i="131"/>
  <c r="BW5004" i="131"/>
  <c r="BO5004" i="131"/>
  <c r="BX4986" i="131"/>
  <c r="BP4986" i="131"/>
  <c r="BV4985" i="131"/>
  <c r="BT4984" i="131"/>
  <c r="CA4983" i="131"/>
  <c r="BS4983" i="131"/>
  <c r="BZ4982" i="131"/>
  <c r="BR4982" i="131"/>
  <c r="BW4981" i="131"/>
  <c r="BO4981" i="131"/>
  <c r="BW4980" i="131"/>
  <c r="BO4980" i="131"/>
  <c r="BY4979" i="131"/>
  <c r="BQ4979" i="131"/>
  <c r="CA4978" i="131"/>
  <c r="BS4978" i="131"/>
  <c r="BU4977" i="131"/>
  <c r="BY4976" i="131"/>
  <c r="BQ4976" i="131"/>
  <c r="BX5075" i="131"/>
  <c r="BV5074" i="131"/>
  <c r="BU5073" i="131"/>
  <c r="BT5072" i="131"/>
  <c r="BY5071" i="131"/>
  <c r="BQ5071" i="131"/>
  <c r="BY5070" i="131"/>
  <c r="BQ5070" i="131"/>
  <c r="CA5069" i="131"/>
  <c r="BS5069" i="131"/>
  <c r="BU5068" i="131"/>
  <c r="BW5067" i="131"/>
  <c r="BO5067" i="131"/>
  <c r="CA5066" i="131"/>
  <c r="BS5066" i="131"/>
  <c r="BU5065" i="131"/>
  <c r="BX5064" i="131"/>
  <c r="BP5064" i="131"/>
  <c r="BY5046" i="131"/>
  <c r="BQ5046" i="131"/>
  <c r="BW5045" i="131"/>
  <c r="BO5045" i="131"/>
  <c r="BU5044" i="131"/>
  <c r="BT5043" i="131"/>
  <c r="CA5042" i="131"/>
  <c r="BS5042" i="131"/>
  <c r="BX5041" i="131"/>
  <c r="BP5041" i="131"/>
  <c r="BX5040" i="131"/>
  <c r="BP5040" i="131"/>
  <c r="BZ5039" i="131"/>
  <c r="BR5039" i="131"/>
  <c r="BT5038" i="131"/>
  <c r="BV5037" i="131"/>
  <c r="BZ5036" i="131"/>
  <c r="BR5036" i="131"/>
  <c r="BT5035" i="131"/>
  <c r="BW5034" i="131"/>
  <c r="BO5034" i="131"/>
  <c r="BX5016" i="131"/>
  <c r="BP5016" i="131"/>
  <c r="BV5015" i="131"/>
  <c r="BT5014" i="131"/>
  <c r="CA5013" i="131"/>
  <c r="BS5013" i="131"/>
  <c r="BZ5012" i="131"/>
  <c r="BR5012" i="131"/>
  <c r="BW5011" i="131"/>
  <c r="BO5011" i="131"/>
  <c r="BW5010" i="131"/>
  <c r="BO5010" i="131"/>
  <c r="BY5009" i="131"/>
  <c r="BQ5009" i="131"/>
  <c r="CA5008" i="131"/>
  <c r="CK5026" i="131" s="1"/>
  <c r="BS5008" i="131"/>
  <c r="BU5007" i="131"/>
  <c r="BY5006" i="131"/>
  <c r="BQ5006" i="131"/>
  <c r="CA5005" i="131"/>
  <c r="BS5005" i="131"/>
  <c r="BV5004" i="131"/>
  <c r="BW4986" i="131"/>
  <c r="CI5000" i="131" s="1"/>
  <c r="BO4986" i="131"/>
  <c r="CE5000" i="131" s="1"/>
  <c r="BU4985" i="131"/>
  <c r="CA4984" i="131"/>
  <c r="BS4984" i="131"/>
  <c r="BZ4983" i="131"/>
  <c r="BR4983" i="131"/>
  <c r="BY4982" i="131"/>
  <c r="BQ4982" i="131"/>
  <c r="BV4981" i="131"/>
  <c r="BV4980" i="131"/>
  <c r="BX4979" i="131"/>
  <c r="BP4979" i="131"/>
  <c r="BZ4978" i="131"/>
  <c r="BR4978" i="131"/>
  <c r="BT4977" i="131"/>
  <c r="BX4976" i="131"/>
  <c r="BP4976" i="131"/>
  <c r="BW5075" i="131"/>
  <c r="BU5074" i="131"/>
  <c r="BT5073" i="131"/>
  <c r="CA5072" i="131"/>
  <c r="BS5072" i="131"/>
  <c r="BX5071" i="131"/>
  <c r="BP5071" i="131"/>
  <c r="BX5070" i="131"/>
  <c r="BP5070" i="131"/>
  <c r="BZ5069" i="131"/>
  <c r="BR5069" i="131"/>
  <c r="BT5068" i="131"/>
  <c r="BV5067" i="131"/>
  <c r="BZ5066" i="131"/>
  <c r="BR5066" i="131"/>
  <c r="BT5065" i="131"/>
  <c r="BW5064" i="131"/>
  <c r="BO5064" i="131"/>
  <c r="BX5046" i="131"/>
  <c r="BP5046" i="131"/>
  <c r="BV5045" i="131"/>
  <c r="BT5044" i="131"/>
  <c r="CA5043" i="131"/>
  <c r="BS5043" i="131"/>
  <c r="BZ5042" i="131"/>
  <c r="BR5042" i="131"/>
  <c r="BW5041" i="131"/>
  <c r="BO5041" i="131"/>
  <c r="BW5040" i="131"/>
  <c r="BO5040" i="131"/>
  <c r="BY5039" i="131"/>
  <c r="BQ5039" i="131"/>
  <c r="CA5038" i="131"/>
  <c r="BS5038" i="131"/>
  <c r="BU5037" i="131"/>
  <c r="BY5036" i="131"/>
  <c r="BQ5036" i="131"/>
  <c r="CA5035" i="131"/>
  <c r="BS5035" i="131"/>
  <c r="BV5034" i="131"/>
  <c r="BW5016" i="131"/>
  <c r="CI5030" i="131" s="1"/>
  <c r="BO5016" i="131"/>
  <c r="CE5030" i="131" s="1"/>
  <c r="BU5015" i="131"/>
  <c r="CA5014" i="131"/>
  <c r="BS5014" i="131"/>
  <c r="BZ5013" i="131"/>
  <c r="BR5013" i="131"/>
  <c r="BY5012" i="131"/>
  <c r="BQ5012" i="131"/>
  <c r="BV5011" i="131"/>
  <c r="BV5010" i="131"/>
  <c r="BX5009" i="131"/>
  <c r="BP5009" i="131"/>
  <c r="BZ5008" i="131"/>
  <c r="BR5008" i="131"/>
  <c r="BT5007" i="131"/>
  <c r="BX5006" i="131"/>
  <c r="BP5006" i="131"/>
  <c r="BZ5005" i="131"/>
  <c r="BR5005" i="131"/>
  <c r="BU5004" i="131"/>
  <c r="BV4986" i="131"/>
  <c r="BT4985" i="131"/>
  <c r="BZ4984" i="131"/>
  <c r="BR4984" i="131"/>
  <c r="BY4983" i="131"/>
  <c r="BQ4983" i="131"/>
  <c r="BX4982" i="131"/>
  <c r="BP4982" i="131"/>
  <c r="BU4981" i="131"/>
  <c r="BU4980" i="131"/>
  <c r="BW4979" i="131"/>
  <c r="BO4979" i="131"/>
  <c r="BY4978" i="131"/>
  <c r="BQ4978" i="131"/>
  <c r="CA4977" i="131"/>
  <c r="BS4977" i="131"/>
  <c r="BW4976" i="131"/>
  <c r="BO4976" i="131"/>
  <c r="BY4975" i="131"/>
  <c r="BQ5075" i="131"/>
  <c r="BT5074" i="131"/>
  <c r="CA5073" i="131"/>
  <c r="BS5073" i="131"/>
  <c r="BZ5072" i="131"/>
  <c r="BR5072" i="131"/>
  <c r="BW5071" i="131"/>
  <c r="BO5071" i="131"/>
  <c r="BW5070" i="131"/>
  <c r="BO5070" i="131"/>
  <c r="BY5069" i="131"/>
  <c r="BQ5069" i="131"/>
  <c r="CA5068" i="131"/>
  <c r="BS5068" i="131"/>
  <c r="BU5067" i="131"/>
  <c r="BY5066" i="131"/>
  <c r="BQ5066" i="131"/>
  <c r="CA5065" i="131"/>
  <c r="BS5065" i="131"/>
  <c r="BV5064" i="131"/>
  <c r="BW5046" i="131"/>
  <c r="BO5046" i="131"/>
  <c r="BU5045" i="131"/>
  <c r="CA5044" i="131"/>
  <c r="BS5044" i="131"/>
  <c r="BZ5043" i="131"/>
  <c r="BR5043" i="131"/>
  <c r="BY5042" i="131"/>
  <c r="BQ5042" i="131"/>
  <c r="BV5041" i="131"/>
  <c r="BV5040" i="131"/>
  <c r="BX5039" i="131"/>
  <c r="BP5039" i="131"/>
  <c r="BZ5038" i="131"/>
  <c r="BR5038" i="131"/>
  <c r="BT5037" i="131"/>
  <c r="BX5036" i="131"/>
  <c r="BP5036" i="131"/>
  <c r="BZ5035" i="131"/>
  <c r="BR5035" i="131"/>
  <c r="BU5034" i="131"/>
  <c r="BV5016" i="131"/>
  <c r="BT5015" i="131"/>
  <c r="BZ5014" i="131"/>
  <c r="BR5014" i="131"/>
  <c r="BY5013" i="131"/>
  <c r="BQ5013" i="131"/>
  <c r="BX5012" i="131"/>
  <c r="BP5012" i="131"/>
  <c r="BU5011" i="131"/>
  <c r="BU5010" i="131"/>
  <c r="BW5009" i="131"/>
  <c r="BO5009" i="131"/>
  <c r="BY5008" i="131"/>
  <c r="BQ5008" i="131"/>
  <c r="CA5007" i="131"/>
  <c r="BS5007" i="131"/>
  <c r="BW5006" i="131"/>
  <c r="BO5006" i="131"/>
  <c r="BY5005" i="131"/>
  <c r="BQ5005" i="131"/>
  <c r="BT5004" i="131"/>
  <c r="BU4986" i="131"/>
  <c r="CA4985" i="131"/>
  <c r="BS4985" i="131"/>
  <c r="BY4984" i="131"/>
  <c r="BQ4984" i="131"/>
  <c r="BX4983" i="131"/>
  <c r="BP4983" i="131"/>
  <c r="BW4982" i="131"/>
  <c r="BO4982" i="131"/>
  <c r="BT4981" i="131"/>
  <c r="BT4980" i="131"/>
  <c r="BV4979" i="131"/>
  <c r="BX4978" i="131"/>
  <c r="BP4978" i="131"/>
  <c r="BZ4977" i="131"/>
  <c r="BR4977" i="131"/>
  <c r="BV4976" i="131"/>
  <c r="BX4975" i="131"/>
  <c r="BP4975" i="131"/>
  <c r="BP5075" i="131"/>
  <c r="CA5074" i="131"/>
  <c r="CK5089" i="131" s="1"/>
  <c r="BS5074" i="131"/>
  <c r="BZ5073" i="131"/>
  <c r="BR5073" i="131"/>
  <c r="BY5072" i="131"/>
  <c r="BQ5072" i="131"/>
  <c r="BV5071" i="131"/>
  <c r="BV5070" i="131"/>
  <c r="BX5069" i="131"/>
  <c r="BP5069" i="131"/>
  <c r="BZ5068" i="131"/>
  <c r="BR5068" i="131"/>
  <c r="BT5067" i="131"/>
  <c r="BX5066" i="131"/>
  <c r="BP5066" i="131"/>
  <c r="BZ5065" i="131"/>
  <c r="BR5065" i="131"/>
  <c r="BU5064" i="131"/>
  <c r="BV5046" i="131"/>
  <c r="BT5045" i="131"/>
  <c r="BZ5044" i="131"/>
  <c r="BR5044" i="131"/>
  <c r="BY5043" i="131"/>
  <c r="BQ5043" i="131"/>
  <c r="BX5042" i="131"/>
  <c r="BP5042" i="131"/>
  <c r="BU5041" i="131"/>
  <c r="BU5040" i="131"/>
  <c r="BW5039" i="131"/>
  <c r="BO5039" i="131"/>
  <c r="BY5038" i="131"/>
  <c r="BQ5038" i="131"/>
  <c r="CA5037" i="131"/>
  <c r="BS5037" i="131"/>
  <c r="BW5036" i="131"/>
  <c r="BO5036" i="131"/>
  <c r="BY5035" i="131"/>
  <c r="BQ5035" i="131"/>
  <c r="BT5034" i="131"/>
  <c r="BU5016" i="131"/>
  <c r="CH5030" i="131" s="1"/>
  <c r="CA5015" i="131"/>
  <c r="BS5015" i="131"/>
  <c r="BY5014" i="131"/>
  <c r="BQ5014" i="131"/>
  <c r="BX5013" i="131"/>
  <c r="BP5013" i="131"/>
  <c r="BW5012" i="131"/>
  <c r="BO5012" i="131"/>
  <c r="BT5011" i="131"/>
  <c r="BT5010" i="131"/>
  <c r="BV5009" i="131"/>
  <c r="BX5008" i="131"/>
  <c r="BP5008" i="131"/>
  <c r="BZ5007" i="131"/>
  <c r="BR5007" i="131"/>
  <c r="BV5006" i="131"/>
  <c r="BX5005" i="131"/>
  <c r="BP5005" i="131"/>
  <c r="CA5004" i="131"/>
  <c r="BS5004" i="131"/>
  <c r="BT4986" i="131"/>
  <c r="BZ4985" i="131"/>
  <c r="BR4985" i="131"/>
  <c r="BX4984" i="131"/>
  <c r="BP4984" i="131"/>
  <c r="BW4983" i="131"/>
  <c r="BO4983" i="131"/>
  <c r="BV4982" i="131"/>
  <c r="CA4981" i="131"/>
  <c r="BS4981" i="131"/>
  <c r="CA4980" i="131"/>
  <c r="BS4980" i="131"/>
  <c r="BU4979" i="131"/>
  <c r="BW4978" i="131"/>
  <c r="BO4978" i="131"/>
  <c r="BY4977" i="131"/>
  <c r="BQ4977" i="131"/>
  <c r="BU4976" i="131"/>
  <c r="CH4995" i="131" s="1"/>
  <c r="BO5075" i="131"/>
  <c r="BZ5074" i="131"/>
  <c r="BR5074" i="131"/>
  <c r="BY5073" i="131"/>
  <c r="BQ5073" i="131"/>
  <c r="BX5072" i="131"/>
  <c r="BP5072" i="131"/>
  <c r="BU5071" i="131"/>
  <c r="BU5070" i="131"/>
  <c r="BW5069" i="131"/>
  <c r="BO5069" i="131"/>
  <c r="BY5068" i="131"/>
  <c r="BQ5068" i="131"/>
  <c r="CA5067" i="131"/>
  <c r="BS5067" i="131"/>
  <c r="BW5066" i="131"/>
  <c r="CI5085" i="131" s="1"/>
  <c r="BO5066" i="131"/>
  <c r="BY5065" i="131"/>
  <c r="BQ5065" i="131"/>
  <c r="BT5064" i="131"/>
  <c r="BU5046" i="131"/>
  <c r="CH5060" i="131" s="1"/>
  <c r="CA5045" i="131"/>
  <c r="BS5045" i="131"/>
  <c r="BY5044" i="131"/>
  <c r="BQ5044" i="131"/>
  <c r="BX5043" i="131"/>
  <c r="BP5043" i="131"/>
  <c r="BW5042" i="131"/>
  <c r="BO5042" i="131"/>
  <c r="BT5041" i="131"/>
  <c r="BT5040" i="131"/>
  <c r="BV5039" i="131"/>
  <c r="BX5038" i="131"/>
  <c r="BP5038" i="131"/>
  <c r="BZ5037" i="131"/>
  <c r="BR5037" i="131"/>
  <c r="BV5036" i="131"/>
  <c r="BX5035" i="131"/>
  <c r="BP5035" i="131"/>
  <c r="CA5034" i="131"/>
  <c r="BS5034" i="131"/>
  <c r="BT5016" i="131"/>
  <c r="BZ5015" i="131"/>
  <c r="BR5015" i="131"/>
  <c r="BX5014" i="131"/>
  <c r="BP5014" i="131"/>
  <c r="BW5013" i="131"/>
  <c r="BO5013" i="131"/>
  <c r="BV5012" i="131"/>
  <c r="CA5011" i="131"/>
  <c r="BS5011" i="131"/>
  <c r="CA5010" i="131"/>
  <c r="BS5010" i="131"/>
  <c r="BU5009" i="131"/>
  <c r="BW5008" i="131"/>
  <c r="BO5008" i="131"/>
  <c r="CE5026" i="131" s="1"/>
  <c r="BY5007" i="131"/>
  <c r="BQ5007" i="131"/>
  <c r="BU5006" i="131"/>
  <c r="BW5005" i="131"/>
  <c r="BO5005" i="131"/>
  <c r="BZ5004" i="131"/>
  <c r="BR5004" i="131"/>
  <c r="CA4986" i="131"/>
  <c r="CK5000" i="131" s="1"/>
  <c r="BS4986" i="131"/>
  <c r="CG5000" i="131" s="1"/>
  <c r="BY4985" i="131"/>
  <c r="BQ4985" i="131"/>
  <c r="BW4984" i="131"/>
  <c r="BO4984" i="131"/>
  <c r="BV4983" i="131"/>
  <c r="BU4982" i="131"/>
  <c r="BZ4981" i="131"/>
  <c r="BR4981" i="131"/>
  <c r="BZ4980" i="131"/>
  <c r="BR4980" i="131"/>
  <c r="BT4979" i="131"/>
  <c r="BV4978" i="131"/>
  <c r="BX4977" i="131"/>
  <c r="BP4977" i="131"/>
  <c r="BT4976" i="131"/>
  <c r="BQ4975" i="131"/>
  <c r="BW4974" i="131"/>
  <c r="BO4974" i="131"/>
  <c r="BX4956" i="131"/>
  <c r="BP4956" i="131"/>
  <c r="BV4955" i="131"/>
  <c r="BT4954" i="131"/>
  <c r="CA4953" i="131"/>
  <c r="BS4953" i="131"/>
  <c r="BZ4952" i="131"/>
  <c r="BR4952" i="131"/>
  <c r="BW4951" i="131"/>
  <c r="BO4951" i="131"/>
  <c r="BW4950" i="131"/>
  <c r="BO4950" i="131"/>
  <c r="BY4949" i="131"/>
  <c r="BQ4949" i="131"/>
  <c r="CA4948" i="131"/>
  <c r="BS4948" i="131"/>
  <c r="BU4947" i="131"/>
  <c r="BY4946" i="131"/>
  <c r="BQ4946" i="131"/>
  <c r="CA4945" i="131"/>
  <c r="BS4945" i="131"/>
  <c r="BV4944" i="131"/>
  <c r="BW4926" i="131"/>
  <c r="BO4926" i="131"/>
  <c r="BU4925" i="131"/>
  <c r="CA4924" i="131"/>
  <c r="BS4924" i="131"/>
  <c r="BZ4923" i="131"/>
  <c r="BR4923" i="131"/>
  <c r="BY4922" i="131"/>
  <c r="BQ4922" i="131"/>
  <c r="BV4921" i="131"/>
  <c r="BV4920" i="131"/>
  <c r="BX4919" i="131"/>
  <c r="BP4919" i="131"/>
  <c r="BZ4918" i="131"/>
  <c r="BR4918" i="131"/>
  <c r="BT4917" i="131"/>
  <c r="BX4916" i="131"/>
  <c r="BP4916" i="131"/>
  <c r="BZ4915" i="131"/>
  <c r="BR4915" i="131"/>
  <c r="BU4914" i="131"/>
  <c r="BV4896" i="131"/>
  <c r="BT4895" i="131"/>
  <c r="BZ4894" i="131"/>
  <c r="BR4894" i="131"/>
  <c r="BY4893" i="131"/>
  <c r="BQ4893" i="131"/>
  <c r="BX4892" i="131"/>
  <c r="BP4892" i="131"/>
  <c r="BU4891" i="131"/>
  <c r="BU4890" i="131"/>
  <c r="BW4889" i="131"/>
  <c r="BO4889" i="131"/>
  <c r="BY4888" i="131"/>
  <c r="BQ4888" i="131"/>
  <c r="CA4887" i="131"/>
  <c r="BS4887" i="131"/>
  <c r="BW4886" i="131"/>
  <c r="BO4886" i="131"/>
  <c r="BY4885" i="131"/>
  <c r="BQ4885" i="131"/>
  <c r="BT4884" i="131"/>
  <c r="BU4866" i="131"/>
  <c r="CA4865" i="131"/>
  <c r="BS4865" i="131"/>
  <c r="BY4864" i="131"/>
  <c r="BQ4864" i="131"/>
  <c r="BX4863" i="131"/>
  <c r="BP4863" i="131"/>
  <c r="BW4862" i="131"/>
  <c r="BO4862" i="131"/>
  <c r="BT4861" i="131"/>
  <c r="BT4860" i="131"/>
  <c r="BV4859" i="131"/>
  <c r="CA4975" i="131"/>
  <c r="BO4975" i="131"/>
  <c r="BV4974" i="131"/>
  <c r="BW4956" i="131"/>
  <c r="BO4956" i="131"/>
  <c r="BU4955" i="131"/>
  <c r="CA4954" i="131"/>
  <c r="BS4954" i="131"/>
  <c r="BZ4953" i="131"/>
  <c r="BR4953" i="131"/>
  <c r="BY4952" i="131"/>
  <c r="BQ4952" i="131"/>
  <c r="BV4951" i="131"/>
  <c r="BV4950" i="131"/>
  <c r="BX4949" i="131"/>
  <c r="BP4949" i="131"/>
  <c r="BZ4948" i="131"/>
  <c r="BR4948" i="131"/>
  <c r="BT4947" i="131"/>
  <c r="BX4946" i="131"/>
  <c r="BP4946" i="131"/>
  <c r="BZ4945" i="131"/>
  <c r="BR4945" i="131"/>
  <c r="BU4944" i="131"/>
  <c r="BV4926" i="131"/>
  <c r="BT4925" i="131"/>
  <c r="BZ4924" i="131"/>
  <c r="BR4924" i="131"/>
  <c r="BY4923" i="131"/>
  <c r="BQ4923" i="131"/>
  <c r="BX4922" i="131"/>
  <c r="BP4922" i="131"/>
  <c r="BU4921" i="131"/>
  <c r="BU4920" i="131"/>
  <c r="BW4919" i="131"/>
  <c r="BO4919" i="131"/>
  <c r="BY4918" i="131"/>
  <c r="BQ4918" i="131"/>
  <c r="CA4917" i="131"/>
  <c r="BS4917" i="131"/>
  <c r="BW4916" i="131"/>
  <c r="BO4916" i="131"/>
  <c r="BY4915" i="131"/>
  <c r="BQ4915" i="131"/>
  <c r="BT4914" i="131"/>
  <c r="BU4896" i="131"/>
  <c r="CH4910" i="131" s="1"/>
  <c r="CA4895" i="131"/>
  <c r="BS4895" i="131"/>
  <c r="BY4894" i="131"/>
  <c r="BQ4894" i="131"/>
  <c r="BX4893" i="131"/>
  <c r="BP4893" i="131"/>
  <c r="BW4892" i="131"/>
  <c r="BO4892" i="131"/>
  <c r="BT4891" i="131"/>
  <c r="BT4890" i="131"/>
  <c r="BV4889" i="131"/>
  <c r="BX4888" i="131"/>
  <c r="BP4888" i="131"/>
  <c r="BZ4887" i="131"/>
  <c r="BR4887" i="131"/>
  <c r="BV4886" i="131"/>
  <c r="BX4885" i="131"/>
  <c r="BP4885" i="131"/>
  <c r="CA4884" i="131"/>
  <c r="BS4884" i="131"/>
  <c r="BT4866" i="131"/>
  <c r="BZ4865" i="131"/>
  <c r="BR4865" i="131"/>
  <c r="BX4864" i="131"/>
  <c r="BP4864" i="131"/>
  <c r="BW4863" i="131"/>
  <c r="BO4863" i="131"/>
  <c r="BV4862" i="131"/>
  <c r="CA4861" i="131"/>
  <c r="BS4861" i="131"/>
  <c r="CA4860" i="131"/>
  <c r="BS4860" i="131"/>
  <c r="BZ4975" i="131"/>
  <c r="BU4974" i="131"/>
  <c r="BV4956" i="131"/>
  <c r="BT4955" i="131"/>
  <c r="BZ4954" i="131"/>
  <c r="BR4954" i="131"/>
  <c r="BY4953" i="131"/>
  <c r="BQ4953" i="131"/>
  <c r="BX4952" i="131"/>
  <c r="BP4952" i="131"/>
  <c r="BU4951" i="131"/>
  <c r="BU4950" i="131"/>
  <c r="BW4949" i="131"/>
  <c r="BO4949" i="131"/>
  <c r="BY4948" i="131"/>
  <c r="BQ4948" i="131"/>
  <c r="CA4947" i="131"/>
  <c r="BS4947" i="131"/>
  <c r="BW4946" i="131"/>
  <c r="BO4946" i="131"/>
  <c r="BY4945" i="131"/>
  <c r="BQ4945" i="131"/>
  <c r="BT4944" i="131"/>
  <c r="BU4926" i="131"/>
  <c r="CA4925" i="131"/>
  <c r="BS4925" i="131"/>
  <c r="BY4924" i="131"/>
  <c r="BQ4924" i="131"/>
  <c r="BX4923" i="131"/>
  <c r="BP4923" i="131"/>
  <c r="BW4922" i="131"/>
  <c r="BO4922" i="131"/>
  <c r="BT4921" i="131"/>
  <c r="BT4920" i="131"/>
  <c r="BV4919" i="131"/>
  <c r="BX4918" i="131"/>
  <c r="BP4918" i="131"/>
  <c r="BZ4917" i="131"/>
  <c r="BR4917" i="131"/>
  <c r="BV4916" i="131"/>
  <c r="BX4915" i="131"/>
  <c r="BP4915" i="131"/>
  <c r="CA4914" i="131"/>
  <c r="BS4914" i="131"/>
  <c r="BT4896" i="131"/>
  <c r="BZ4895" i="131"/>
  <c r="BR4895" i="131"/>
  <c r="BX4894" i="131"/>
  <c r="BP4894" i="131"/>
  <c r="BW4893" i="131"/>
  <c r="BO4893" i="131"/>
  <c r="BV4892" i="131"/>
  <c r="CA4891" i="131"/>
  <c r="BS4891" i="131"/>
  <c r="CA4890" i="131"/>
  <c r="BS4890" i="131"/>
  <c r="BU4889" i="131"/>
  <c r="BW4888" i="131"/>
  <c r="BO4888" i="131"/>
  <c r="BY4887" i="131"/>
  <c r="BQ4887" i="131"/>
  <c r="BU4886" i="131"/>
  <c r="BW4885" i="131"/>
  <c r="BO4885" i="131"/>
  <c r="BZ4884" i="131"/>
  <c r="BR4884" i="131"/>
  <c r="CA4866" i="131"/>
  <c r="CK4880" i="131" s="1"/>
  <c r="BS4866" i="131"/>
  <c r="BY4865" i="131"/>
  <c r="BQ4865" i="131"/>
  <c r="BW4864" i="131"/>
  <c r="BO4864" i="131"/>
  <c r="BV4863" i="131"/>
  <c r="BU4862" i="131"/>
  <c r="BZ4861" i="131"/>
  <c r="BR4861" i="131"/>
  <c r="BZ4860" i="131"/>
  <c r="BR4860" i="131"/>
  <c r="BW4975" i="131"/>
  <c r="BT4974" i="131"/>
  <c r="BU4956" i="131"/>
  <c r="CA4955" i="131"/>
  <c r="BS4955" i="131"/>
  <c r="BY4954" i="131"/>
  <c r="BQ4954" i="131"/>
  <c r="BX4953" i="131"/>
  <c r="BP4953" i="131"/>
  <c r="BW4952" i="131"/>
  <c r="BO4952" i="131"/>
  <c r="BT4951" i="131"/>
  <c r="BT4950" i="131"/>
  <c r="BV4949" i="131"/>
  <c r="BX4948" i="131"/>
  <c r="BP4948" i="131"/>
  <c r="BZ4947" i="131"/>
  <c r="BR4947" i="131"/>
  <c r="BV4946" i="131"/>
  <c r="BX4945" i="131"/>
  <c r="BP4945" i="131"/>
  <c r="CA4944" i="131"/>
  <c r="CK4964" i="131" s="1"/>
  <c r="BS4944" i="131"/>
  <c r="BT4926" i="131"/>
  <c r="BZ4925" i="131"/>
  <c r="BR4925" i="131"/>
  <c r="BX4924" i="131"/>
  <c r="BP4924" i="131"/>
  <c r="BW4923" i="131"/>
  <c r="BO4923" i="131"/>
  <c r="BV4922" i="131"/>
  <c r="CA4921" i="131"/>
  <c r="BS4921" i="131"/>
  <c r="CA4920" i="131"/>
  <c r="BS4920" i="131"/>
  <c r="BU4919" i="131"/>
  <c r="BW4918" i="131"/>
  <c r="BO4918" i="131"/>
  <c r="BY4917" i="131"/>
  <c r="BQ4917" i="131"/>
  <c r="BU4916" i="131"/>
  <c r="BW4915" i="131"/>
  <c r="BO4915" i="131"/>
  <c r="BZ4914" i="131"/>
  <c r="BR4914" i="131"/>
  <c r="CA4896" i="131"/>
  <c r="CK4910" i="131" s="1"/>
  <c r="BS4896" i="131"/>
  <c r="CG4910" i="131" s="1"/>
  <c r="BY4895" i="131"/>
  <c r="BQ4895" i="131"/>
  <c r="BW4894" i="131"/>
  <c r="BO4894" i="131"/>
  <c r="BV4893" i="131"/>
  <c r="BU4892" i="131"/>
  <c r="BZ4891" i="131"/>
  <c r="BR4891" i="131"/>
  <c r="BZ4890" i="131"/>
  <c r="BR4890" i="131"/>
  <c r="BT4889" i="131"/>
  <c r="BV4888" i="131"/>
  <c r="BX4887" i="131"/>
  <c r="BP4887" i="131"/>
  <c r="BT4886" i="131"/>
  <c r="BV4885" i="131"/>
  <c r="BY4884" i="131"/>
  <c r="BQ4884" i="131"/>
  <c r="BZ4866" i="131"/>
  <c r="BR4866" i="131"/>
  <c r="BX4865" i="131"/>
  <c r="BP4865" i="131"/>
  <c r="BV4864" i="131"/>
  <c r="BU4863" i="131"/>
  <c r="BT4862" i="131"/>
  <c r="BY4861" i="131"/>
  <c r="BQ4861" i="131"/>
  <c r="BY4860" i="131"/>
  <c r="BQ4860" i="131"/>
  <c r="BV4975" i="131"/>
  <c r="CA4974" i="131"/>
  <c r="BS4974" i="131"/>
  <c r="BT4956" i="131"/>
  <c r="BZ4955" i="131"/>
  <c r="BR4955" i="131"/>
  <c r="BX4954" i="131"/>
  <c r="BP4954" i="131"/>
  <c r="BW4953" i="131"/>
  <c r="BO4953" i="131"/>
  <c r="BV4952" i="131"/>
  <c r="CA4951" i="131"/>
  <c r="BS4951" i="131"/>
  <c r="CA4950" i="131"/>
  <c r="BS4950" i="131"/>
  <c r="BU4949" i="131"/>
  <c r="BW4948" i="131"/>
  <c r="BO4948" i="131"/>
  <c r="BY4947" i="131"/>
  <c r="BQ4947" i="131"/>
  <c r="BU4946" i="131"/>
  <c r="BW4945" i="131"/>
  <c r="BO4945" i="131"/>
  <c r="BZ4944" i="131"/>
  <c r="BR4944" i="131"/>
  <c r="CA4926" i="131"/>
  <c r="CK4940" i="131" s="1"/>
  <c r="BS4926" i="131"/>
  <c r="BY4925" i="131"/>
  <c r="BQ4925" i="131"/>
  <c r="BW4924" i="131"/>
  <c r="BO4924" i="131"/>
  <c r="BV4923" i="131"/>
  <c r="BU4922" i="131"/>
  <c r="BZ4921" i="131"/>
  <c r="BR4921" i="131"/>
  <c r="BZ4920" i="131"/>
  <c r="BR4920" i="131"/>
  <c r="BT4919" i="131"/>
  <c r="BV4918" i="131"/>
  <c r="BX4917" i="131"/>
  <c r="BP4917" i="131"/>
  <c r="BT4916" i="131"/>
  <c r="BV4915" i="131"/>
  <c r="BY4914" i="131"/>
  <c r="BQ4914" i="131"/>
  <c r="BZ4896" i="131"/>
  <c r="BR4896" i="131"/>
  <c r="BX4895" i="131"/>
  <c r="BP4895" i="131"/>
  <c r="BV4894" i="131"/>
  <c r="BU4893" i="131"/>
  <c r="BT4892" i="131"/>
  <c r="BY4891" i="131"/>
  <c r="BQ4891" i="131"/>
  <c r="BY4890" i="131"/>
  <c r="BQ4890" i="131"/>
  <c r="CA4889" i="131"/>
  <c r="BS4889" i="131"/>
  <c r="BU4888" i="131"/>
  <c r="BW4887" i="131"/>
  <c r="BO4887" i="131"/>
  <c r="CA4886" i="131"/>
  <c r="CK4905" i="131" s="1"/>
  <c r="BS4886" i="131"/>
  <c r="BU4885" i="131"/>
  <c r="BX4884" i="131"/>
  <c r="BP4884" i="131"/>
  <c r="BY4866" i="131"/>
  <c r="BQ4866" i="131"/>
  <c r="BW4865" i="131"/>
  <c r="BO4865" i="131"/>
  <c r="BU4864" i="131"/>
  <c r="BT4863" i="131"/>
  <c r="CA4862" i="131"/>
  <c r="BS4862" i="131"/>
  <c r="BX4861" i="131"/>
  <c r="BP4861" i="131"/>
  <c r="BX4860" i="131"/>
  <c r="BP4860" i="131"/>
  <c r="BU4975" i="131"/>
  <c r="BZ4974" i="131"/>
  <c r="BR4974" i="131"/>
  <c r="CA4956" i="131"/>
  <c r="CK4970" i="131" s="1"/>
  <c r="BS4956" i="131"/>
  <c r="BY4955" i="131"/>
  <c r="BQ4955" i="131"/>
  <c r="BW4954" i="131"/>
  <c r="BO4954" i="131"/>
  <c r="BV4953" i="131"/>
  <c r="BU4952" i="131"/>
  <c r="BZ4951" i="131"/>
  <c r="BR4951" i="131"/>
  <c r="BZ4950" i="131"/>
  <c r="BR4950" i="131"/>
  <c r="BT4949" i="131"/>
  <c r="BV4948" i="131"/>
  <c r="BX4947" i="131"/>
  <c r="BP4947" i="131"/>
  <c r="BT4946" i="131"/>
  <c r="BV4945" i="131"/>
  <c r="BY4944" i="131"/>
  <c r="BQ4944" i="131"/>
  <c r="BZ4926" i="131"/>
  <c r="BR4926" i="131"/>
  <c r="BX4925" i="131"/>
  <c r="BP4925" i="131"/>
  <c r="BV4924" i="131"/>
  <c r="BU4923" i="131"/>
  <c r="BT4922" i="131"/>
  <c r="BY4921" i="131"/>
  <c r="BQ4921" i="131"/>
  <c r="BY4920" i="131"/>
  <c r="BQ4920" i="131"/>
  <c r="CA4919" i="131"/>
  <c r="BS4919" i="131"/>
  <c r="BU4918" i="131"/>
  <c r="BW4917" i="131"/>
  <c r="BO4917" i="131"/>
  <c r="CA4916" i="131"/>
  <c r="BS4916" i="131"/>
  <c r="BU4915" i="131"/>
  <c r="BX4914" i="131"/>
  <c r="BP4914" i="131"/>
  <c r="BY4896" i="131"/>
  <c r="BQ4896" i="131"/>
  <c r="BW4895" i="131"/>
  <c r="BO4895" i="131"/>
  <c r="BU4894" i="131"/>
  <c r="BT4893" i="131"/>
  <c r="CA4892" i="131"/>
  <c r="CK4908" i="131" s="1"/>
  <c r="BS4892" i="131"/>
  <c r="BX4891" i="131"/>
  <c r="BP4891" i="131"/>
  <c r="BX4890" i="131"/>
  <c r="BP4890" i="131"/>
  <c r="BZ4889" i="131"/>
  <c r="BR4889" i="131"/>
  <c r="BT4888" i="131"/>
  <c r="BV4887" i="131"/>
  <c r="BZ4886" i="131"/>
  <c r="BR4886" i="131"/>
  <c r="BT4885" i="131"/>
  <c r="BW4884" i="131"/>
  <c r="BO4884" i="131"/>
  <c r="BX4866" i="131"/>
  <c r="BP4866" i="131"/>
  <c r="BV4865" i="131"/>
  <c r="BT4864" i="131"/>
  <c r="CA4863" i="131"/>
  <c r="BS4863" i="131"/>
  <c r="BZ4862" i="131"/>
  <c r="BR4862" i="131"/>
  <c r="BW4861" i="131"/>
  <c r="BO4861" i="131"/>
  <c r="BW4860" i="131"/>
  <c r="BO4860" i="131"/>
  <c r="BS4975" i="131"/>
  <c r="BY4974" i="131"/>
  <c r="BQ4974" i="131"/>
  <c r="BZ4956" i="131"/>
  <c r="BR4956" i="131"/>
  <c r="BX4955" i="131"/>
  <c r="BP4955" i="131"/>
  <c r="BV4954" i="131"/>
  <c r="BU4953" i="131"/>
  <c r="BT4952" i="131"/>
  <c r="BY4951" i="131"/>
  <c r="BQ4951" i="131"/>
  <c r="BY4950" i="131"/>
  <c r="BQ4950" i="131"/>
  <c r="CA4949" i="131"/>
  <c r="BS4949" i="131"/>
  <c r="BU4948" i="131"/>
  <c r="BW4947" i="131"/>
  <c r="BO4947" i="131"/>
  <c r="CA4946" i="131"/>
  <c r="CK4965" i="131" s="1"/>
  <c r="BS4946" i="131"/>
  <c r="BU4945" i="131"/>
  <c r="BX4944" i="131"/>
  <c r="BP4944" i="131"/>
  <c r="BY4926" i="131"/>
  <c r="BQ4926" i="131"/>
  <c r="BW4925" i="131"/>
  <c r="BO4925" i="131"/>
  <c r="BU4924" i="131"/>
  <c r="BT4923" i="131"/>
  <c r="CA4922" i="131"/>
  <c r="BS4922" i="131"/>
  <c r="BX4921" i="131"/>
  <c r="BP4921" i="131"/>
  <c r="BX4920" i="131"/>
  <c r="BP4920" i="131"/>
  <c r="BZ4919" i="131"/>
  <c r="BR4919" i="131"/>
  <c r="BT4918" i="131"/>
  <c r="BV4917" i="131"/>
  <c r="BZ4916" i="131"/>
  <c r="BR4916" i="131"/>
  <c r="BT4915" i="131"/>
  <c r="BW4914" i="131"/>
  <c r="BO4914" i="131"/>
  <c r="BX4896" i="131"/>
  <c r="BP4896" i="131"/>
  <c r="BV4895" i="131"/>
  <c r="BT4894" i="131"/>
  <c r="CA4893" i="131"/>
  <c r="BS4893" i="131"/>
  <c r="BZ4892" i="131"/>
  <c r="BR4892" i="131"/>
  <c r="BW4891" i="131"/>
  <c r="BO4891" i="131"/>
  <c r="BW4890" i="131"/>
  <c r="BO4890" i="131"/>
  <c r="BY4889" i="131"/>
  <c r="BQ4889" i="131"/>
  <c r="CA4888" i="131"/>
  <c r="BS4888" i="131"/>
  <c r="BU4887" i="131"/>
  <c r="BY4886" i="131"/>
  <c r="BQ4886" i="131"/>
  <c r="CA4885" i="131"/>
  <c r="BS4885" i="131"/>
  <c r="BV4884" i="131"/>
  <c r="BW4866" i="131"/>
  <c r="CI4880" i="131" s="1"/>
  <c r="BO4866" i="131"/>
  <c r="BU4865" i="131"/>
  <c r="CA4864" i="131"/>
  <c r="BS4864" i="131"/>
  <c r="BZ4863" i="131"/>
  <c r="BR4863" i="131"/>
  <c r="BY4862" i="131"/>
  <c r="BQ4862" i="131"/>
  <c r="BV4861" i="131"/>
  <c r="BV4860" i="131"/>
  <c r="BR4975" i="131"/>
  <c r="BX4974" i="131"/>
  <c r="BP4974" i="131"/>
  <c r="BY4956" i="131"/>
  <c r="BQ4956" i="131"/>
  <c r="CF4970" i="131" s="1"/>
  <c r="BW4955" i="131"/>
  <c r="BO4955" i="131"/>
  <c r="BU4954" i="131"/>
  <c r="BT4953" i="131"/>
  <c r="CA4952" i="131"/>
  <c r="BS4952" i="131"/>
  <c r="BX4951" i="131"/>
  <c r="BP4951" i="131"/>
  <c r="BX4950" i="131"/>
  <c r="BP4950" i="131"/>
  <c r="BZ4949" i="131"/>
  <c r="BR4949" i="131"/>
  <c r="BT4948" i="131"/>
  <c r="BV4947" i="131"/>
  <c r="BZ4946" i="131"/>
  <c r="BR4946" i="131"/>
  <c r="BT4945" i="131"/>
  <c r="BW4944" i="131"/>
  <c r="BO4944" i="131"/>
  <c r="BX4926" i="131"/>
  <c r="BP4926" i="131"/>
  <c r="BV4925" i="131"/>
  <c r="BT4924" i="131"/>
  <c r="CA4923" i="131"/>
  <c r="BS4923" i="131"/>
  <c r="BZ4922" i="131"/>
  <c r="BR4922" i="131"/>
  <c r="BW4921" i="131"/>
  <c r="BO4921" i="131"/>
  <c r="BW4920" i="131"/>
  <c r="BO4920" i="131"/>
  <c r="BY4919" i="131"/>
  <c r="BQ4919" i="131"/>
  <c r="CA4918" i="131"/>
  <c r="BS4918" i="131"/>
  <c r="BU4917" i="131"/>
  <c r="BY4916" i="131"/>
  <c r="BQ4916" i="131"/>
  <c r="CA4915" i="131"/>
  <c r="BS4915" i="131"/>
  <c r="BV4914" i="131"/>
  <c r="BW4896" i="131"/>
  <c r="BO4896" i="131"/>
  <c r="BU4895" i="131"/>
  <c r="CA4894" i="131"/>
  <c r="BS4894" i="131"/>
  <c r="BZ4893" i="131"/>
  <c r="BR4893" i="131"/>
  <c r="BY4892" i="131"/>
  <c r="BQ4892" i="131"/>
  <c r="BV4891" i="131"/>
  <c r="BV4890" i="131"/>
  <c r="BX4889" i="131"/>
  <c r="BP4889" i="131"/>
  <c r="BZ4888" i="131"/>
  <c r="BR4888" i="131"/>
  <c r="BT4887" i="131"/>
  <c r="BX4886" i="131"/>
  <c r="BP4886" i="131"/>
  <c r="BZ4885" i="131"/>
  <c r="BR4885" i="131"/>
  <c r="BU4884" i="131"/>
  <c r="BV4866" i="131"/>
  <c r="BT4865" i="131"/>
  <c r="BZ4864" i="131"/>
  <c r="BR4864" i="131"/>
  <c r="BY4863" i="131"/>
  <c r="BQ4863" i="131"/>
  <c r="BX4862" i="131"/>
  <c r="BP4862" i="131"/>
  <c r="BU4861" i="131"/>
  <c r="BU4860" i="131"/>
  <c r="BS4859" i="131"/>
  <c r="BT4858" i="131"/>
  <c r="BV4857" i="131"/>
  <c r="BZ4856" i="131"/>
  <c r="BR4856" i="131"/>
  <c r="BT4855" i="131"/>
  <c r="BW4854" i="131"/>
  <c r="BO4854" i="131"/>
  <c r="BX4836" i="131"/>
  <c r="BP4836" i="131"/>
  <c r="BV4835" i="131"/>
  <c r="BT4834" i="131"/>
  <c r="CA4833" i="131"/>
  <c r="BS4833" i="131"/>
  <c r="BZ4832" i="131"/>
  <c r="BR4832" i="131"/>
  <c r="BW4831" i="131"/>
  <c r="BO4831" i="131"/>
  <c r="BW4830" i="131"/>
  <c r="BO4830" i="131"/>
  <c r="BY4829" i="131"/>
  <c r="BQ4829" i="131"/>
  <c r="CA4828" i="131"/>
  <c r="BS4828" i="131"/>
  <c r="BU4827" i="131"/>
  <c r="BY4826" i="131"/>
  <c r="BQ4826" i="131"/>
  <c r="CA4825" i="131"/>
  <c r="BS4825" i="131"/>
  <c r="BV4824" i="131"/>
  <c r="BW4806" i="131"/>
  <c r="BO4806" i="131"/>
  <c r="BU4805" i="131"/>
  <c r="CA4804" i="131"/>
  <c r="BS4804" i="131"/>
  <c r="BZ4803" i="131"/>
  <c r="BR4803" i="131"/>
  <c r="BY4802" i="131"/>
  <c r="BQ4802" i="131"/>
  <c r="BV4801" i="131"/>
  <c r="BV4800" i="131"/>
  <c r="BX4799" i="131"/>
  <c r="BP4799" i="131"/>
  <c r="BZ4798" i="131"/>
  <c r="BR4798" i="131"/>
  <c r="BT4797" i="131"/>
  <c r="BX4796" i="131"/>
  <c r="BP4796" i="131"/>
  <c r="BZ4795" i="131"/>
  <c r="BR4795" i="131"/>
  <c r="BU4794" i="131"/>
  <c r="BV4776" i="131"/>
  <c r="BT4775" i="131"/>
  <c r="BZ4774" i="131"/>
  <c r="BR4774" i="131"/>
  <c r="BY4773" i="131"/>
  <c r="BQ4773" i="131"/>
  <c r="BX4772" i="131"/>
  <c r="BP4772" i="131"/>
  <c r="BU4771" i="131"/>
  <c r="BU4770" i="131"/>
  <c r="BW4769" i="131"/>
  <c r="BO4769" i="131"/>
  <c r="BY4768" i="131"/>
  <c r="BQ4768" i="131"/>
  <c r="CA4767" i="131"/>
  <c r="BS4767" i="131"/>
  <c r="BW4766" i="131"/>
  <c r="BO4766" i="131"/>
  <c r="BY4765" i="131"/>
  <c r="BQ4765" i="131"/>
  <c r="BT4764" i="131"/>
  <c r="BU4746" i="131"/>
  <c r="CA4745" i="131"/>
  <c r="BS4745" i="131"/>
  <c r="BY4744" i="131"/>
  <c r="BQ4744" i="131"/>
  <c r="CA4859" i="131"/>
  <c r="BR4859" i="131"/>
  <c r="CA4858" i="131"/>
  <c r="BS4858" i="131"/>
  <c r="BU4857" i="131"/>
  <c r="BY4856" i="131"/>
  <c r="BQ4856" i="131"/>
  <c r="CA4855" i="131"/>
  <c r="BS4855" i="131"/>
  <c r="BV4854" i="131"/>
  <c r="BW4836" i="131"/>
  <c r="BO4836" i="131"/>
  <c r="CE4850" i="131" s="1"/>
  <c r="BU4835" i="131"/>
  <c r="CA4834" i="131"/>
  <c r="BS4834" i="131"/>
  <c r="BZ4833" i="131"/>
  <c r="BR4833" i="131"/>
  <c r="BY4832" i="131"/>
  <c r="BQ4832" i="131"/>
  <c r="BV4831" i="131"/>
  <c r="BV4830" i="131"/>
  <c r="BX4829" i="131"/>
  <c r="BP4829" i="131"/>
  <c r="BZ4828" i="131"/>
  <c r="BR4828" i="131"/>
  <c r="BT4827" i="131"/>
  <c r="BX4826" i="131"/>
  <c r="BP4826" i="131"/>
  <c r="BZ4825" i="131"/>
  <c r="BR4825" i="131"/>
  <c r="BU4824" i="131"/>
  <c r="BV4806" i="131"/>
  <c r="BT4805" i="131"/>
  <c r="BZ4804" i="131"/>
  <c r="BR4804" i="131"/>
  <c r="BY4803" i="131"/>
  <c r="BQ4803" i="131"/>
  <c r="BX4802" i="131"/>
  <c r="BP4802" i="131"/>
  <c r="BU4801" i="131"/>
  <c r="BU4800" i="131"/>
  <c r="BW4799" i="131"/>
  <c r="BO4799" i="131"/>
  <c r="BY4798" i="131"/>
  <c r="BQ4798" i="131"/>
  <c r="CA4797" i="131"/>
  <c r="BS4797" i="131"/>
  <c r="BW4796" i="131"/>
  <c r="BO4796" i="131"/>
  <c r="BY4795" i="131"/>
  <c r="BQ4795" i="131"/>
  <c r="BT4794" i="131"/>
  <c r="BU4776" i="131"/>
  <c r="CA4775" i="131"/>
  <c r="BS4775" i="131"/>
  <c r="BY4774" i="131"/>
  <c r="BQ4774" i="131"/>
  <c r="BX4773" i="131"/>
  <c r="BP4773" i="131"/>
  <c r="BW4772" i="131"/>
  <c r="BO4772" i="131"/>
  <c r="BT4771" i="131"/>
  <c r="BT4770" i="131"/>
  <c r="BV4769" i="131"/>
  <c r="BX4768" i="131"/>
  <c r="BP4768" i="131"/>
  <c r="BZ4767" i="131"/>
  <c r="BR4767" i="131"/>
  <c r="BV4766" i="131"/>
  <c r="BX4765" i="131"/>
  <c r="BP4765" i="131"/>
  <c r="CA4764" i="131"/>
  <c r="BS4764" i="131"/>
  <c r="BT4746" i="131"/>
  <c r="BZ4745" i="131"/>
  <c r="BR4745" i="131"/>
  <c r="BX4744" i="131"/>
  <c r="BP4744" i="131"/>
  <c r="BZ4859" i="131"/>
  <c r="BQ4859" i="131"/>
  <c r="BZ4858" i="131"/>
  <c r="BR4858" i="131"/>
  <c r="BT4857" i="131"/>
  <c r="BX4856" i="131"/>
  <c r="BP4856" i="131"/>
  <c r="BZ4855" i="131"/>
  <c r="BR4855" i="131"/>
  <c r="BU4854" i="131"/>
  <c r="BV4836" i="131"/>
  <c r="BT4835" i="131"/>
  <c r="BZ4834" i="131"/>
  <c r="BR4834" i="131"/>
  <c r="BY4833" i="131"/>
  <c r="BQ4833" i="131"/>
  <c r="BX4832" i="131"/>
  <c r="BP4832" i="131"/>
  <c r="BU4831" i="131"/>
  <c r="BU4830" i="131"/>
  <c r="BW4829" i="131"/>
  <c r="BO4829" i="131"/>
  <c r="BY4828" i="131"/>
  <c r="BQ4828" i="131"/>
  <c r="CA4827" i="131"/>
  <c r="BS4827" i="131"/>
  <c r="BW4826" i="131"/>
  <c r="BO4826" i="131"/>
  <c r="BY4825" i="131"/>
  <c r="BQ4825" i="131"/>
  <c r="BT4824" i="131"/>
  <c r="BU4806" i="131"/>
  <c r="CA4805" i="131"/>
  <c r="BS4805" i="131"/>
  <c r="BY4804" i="131"/>
  <c r="BQ4804" i="131"/>
  <c r="BX4803" i="131"/>
  <c r="BP4803" i="131"/>
  <c r="BW4802" i="131"/>
  <c r="BO4802" i="131"/>
  <c r="BT4801" i="131"/>
  <c r="BT4800" i="131"/>
  <c r="BV4799" i="131"/>
  <c r="BX4798" i="131"/>
  <c r="BP4798" i="131"/>
  <c r="BZ4797" i="131"/>
  <c r="BR4797" i="131"/>
  <c r="BV4796" i="131"/>
  <c r="BX4795" i="131"/>
  <c r="BP4795" i="131"/>
  <c r="CA4794" i="131"/>
  <c r="BS4794" i="131"/>
  <c r="BT4776" i="131"/>
  <c r="BZ4775" i="131"/>
  <c r="BR4775" i="131"/>
  <c r="BX4774" i="131"/>
  <c r="BP4774" i="131"/>
  <c r="BW4773" i="131"/>
  <c r="BO4773" i="131"/>
  <c r="BV4772" i="131"/>
  <c r="CA4771" i="131"/>
  <c r="BS4771" i="131"/>
  <c r="CA4770" i="131"/>
  <c r="BS4770" i="131"/>
  <c r="BU4769" i="131"/>
  <c r="BW4768" i="131"/>
  <c r="BO4768" i="131"/>
  <c r="BY4767" i="131"/>
  <c r="BQ4767" i="131"/>
  <c r="BU4766" i="131"/>
  <c r="BW4765" i="131"/>
  <c r="BO4765" i="131"/>
  <c r="BZ4764" i="131"/>
  <c r="BR4764" i="131"/>
  <c r="CA4746" i="131"/>
  <c r="CK4760" i="131" s="1"/>
  <c r="BS4746" i="131"/>
  <c r="CG4760" i="131" s="1"/>
  <c r="BY4745" i="131"/>
  <c r="BQ4745" i="131"/>
  <c r="BY4859" i="131"/>
  <c r="BP4859" i="131"/>
  <c r="BY4858" i="131"/>
  <c r="BQ4858" i="131"/>
  <c r="CA4857" i="131"/>
  <c r="BS4857" i="131"/>
  <c r="BW4856" i="131"/>
  <c r="BO4856" i="131"/>
  <c r="BY4855" i="131"/>
  <c r="BQ4855" i="131"/>
  <c r="BT4854" i="131"/>
  <c r="BU4836" i="131"/>
  <c r="CA4835" i="131"/>
  <c r="BS4835" i="131"/>
  <c r="BY4834" i="131"/>
  <c r="BQ4834" i="131"/>
  <c r="BX4833" i="131"/>
  <c r="BP4833" i="131"/>
  <c r="BW4832" i="131"/>
  <c r="BO4832" i="131"/>
  <c r="BT4831" i="131"/>
  <c r="BT4830" i="131"/>
  <c r="BV4829" i="131"/>
  <c r="BX4828" i="131"/>
  <c r="BP4828" i="131"/>
  <c r="BZ4827" i="131"/>
  <c r="BR4827" i="131"/>
  <c r="BV4826" i="131"/>
  <c r="BX4825" i="131"/>
  <c r="BP4825" i="131"/>
  <c r="CA4824" i="131"/>
  <c r="BS4824" i="131"/>
  <c r="BT4806" i="131"/>
  <c r="BZ4805" i="131"/>
  <c r="BR4805" i="131"/>
  <c r="BX4804" i="131"/>
  <c r="BP4804" i="131"/>
  <c r="BW4803" i="131"/>
  <c r="BO4803" i="131"/>
  <c r="BV4802" i="131"/>
  <c r="CA4801" i="131"/>
  <c r="BS4801" i="131"/>
  <c r="CA4800" i="131"/>
  <c r="BS4800" i="131"/>
  <c r="BU4799" i="131"/>
  <c r="BW4798" i="131"/>
  <c r="CI4816" i="131" s="1"/>
  <c r="BO4798" i="131"/>
  <c r="BY4797" i="131"/>
  <c r="BQ4797" i="131"/>
  <c r="BU4796" i="131"/>
  <c r="BW4795" i="131"/>
  <c r="BO4795" i="131"/>
  <c r="BZ4794" i="131"/>
  <c r="BR4794" i="131"/>
  <c r="CA4776" i="131"/>
  <c r="CK4790" i="131" s="1"/>
  <c r="BS4776" i="131"/>
  <c r="BY4775" i="131"/>
  <c r="BQ4775" i="131"/>
  <c r="BW4774" i="131"/>
  <c r="BO4774" i="131"/>
  <c r="BV4773" i="131"/>
  <c r="BU4772" i="131"/>
  <c r="BZ4771" i="131"/>
  <c r="BR4771" i="131"/>
  <c r="BZ4770" i="131"/>
  <c r="BR4770" i="131"/>
  <c r="BT4769" i="131"/>
  <c r="BV4768" i="131"/>
  <c r="BX4767" i="131"/>
  <c r="BP4767" i="131"/>
  <c r="BT4766" i="131"/>
  <c r="BV4765" i="131"/>
  <c r="BY4764" i="131"/>
  <c r="BQ4764" i="131"/>
  <c r="BZ4746" i="131"/>
  <c r="BR4746" i="131"/>
  <c r="BX4745" i="131"/>
  <c r="BP4745" i="131"/>
  <c r="BX4859" i="131"/>
  <c r="BO4859" i="131"/>
  <c r="BX4858" i="131"/>
  <c r="BP4858" i="131"/>
  <c r="BZ4857" i="131"/>
  <c r="BR4857" i="131"/>
  <c r="BV4856" i="131"/>
  <c r="BX4855" i="131"/>
  <c r="BP4855" i="131"/>
  <c r="CA4854" i="131"/>
  <c r="BS4854" i="131"/>
  <c r="BT4836" i="131"/>
  <c r="BZ4835" i="131"/>
  <c r="BR4835" i="131"/>
  <c r="BX4834" i="131"/>
  <c r="BP4834" i="131"/>
  <c r="BW4833" i="131"/>
  <c r="BO4833" i="131"/>
  <c r="BV4832" i="131"/>
  <c r="CA4831" i="131"/>
  <c r="BS4831" i="131"/>
  <c r="CA4830" i="131"/>
  <c r="BS4830" i="131"/>
  <c r="BU4829" i="131"/>
  <c r="BW4828" i="131"/>
  <c r="BO4828" i="131"/>
  <c r="BY4827" i="131"/>
  <c r="BQ4827" i="131"/>
  <c r="BU4826" i="131"/>
  <c r="BW4825" i="131"/>
  <c r="BO4825" i="131"/>
  <c r="BZ4824" i="131"/>
  <c r="BR4824" i="131"/>
  <c r="CA4806" i="131"/>
  <c r="CK4820" i="131" s="1"/>
  <c r="BS4806" i="131"/>
  <c r="CG4820" i="131" s="1"/>
  <c r="BY4805" i="131"/>
  <c r="BQ4805" i="131"/>
  <c r="BW4804" i="131"/>
  <c r="BO4804" i="131"/>
  <c r="BV4803" i="131"/>
  <c r="BU4802" i="131"/>
  <c r="BZ4801" i="131"/>
  <c r="BR4801" i="131"/>
  <c r="BZ4800" i="131"/>
  <c r="BR4800" i="131"/>
  <c r="BT4799" i="131"/>
  <c r="BV4798" i="131"/>
  <c r="BX4797" i="131"/>
  <c r="BP4797" i="131"/>
  <c r="BT4796" i="131"/>
  <c r="BV4795" i="131"/>
  <c r="BY4794" i="131"/>
  <c r="BQ4794" i="131"/>
  <c r="BZ4776" i="131"/>
  <c r="BR4776" i="131"/>
  <c r="BX4775" i="131"/>
  <c r="BP4775" i="131"/>
  <c r="BV4774" i="131"/>
  <c r="BU4773" i="131"/>
  <c r="BT4772" i="131"/>
  <c r="BY4771" i="131"/>
  <c r="BQ4771" i="131"/>
  <c r="BY4770" i="131"/>
  <c r="BQ4770" i="131"/>
  <c r="CA4769" i="131"/>
  <c r="BS4769" i="131"/>
  <c r="BU4768" i="131"/>
  <c r="BW4767" i="131"/>
  <c r="BO4767" i="131"/>
  <c r="CA4766" i="131"/>
  <c r="CK4785" i="131" s="1"/>
  <c r="BS4766" i="131"/>
  <c r="BU4765" i="131"/>
  <c r="BX4764" i="131"/>
  <c r="BP4764" i="131"/>
  <c r="BY4746" i="131"/>
  <c r="BQ4746" i="131"/>
  <c r="BW4745" i="131"/>
  <c r="BO4745" i="131"/>
  <c r="BW4859" i="131"/>
  <c r="BW4858" i="131"/>
  <c r="BO4858" i="131"/>
  <c r="BY4857" i="131"/>
  <c r="BQ4857" i="131"/>
  <c r="BU4856" i="131"/>
  <c r="BW4855" i="131"/>
  <c r="BO4855" i="131"/>
  <c r="BZ4854" i="131"/>
  <c r="BR4854" i="131"/>
  <c r="CA4836" i="131"/>
  <c r="CK4850" i="131" s="1"/>
  <c r="BS4836" i="131"/>
  <c r="BY4835" i="131"/>
  <c r="BQ4835" i="131"/>
  <c r="BW4834" i="131"/>
  <c r="BO4834" i="131"/>
  <c r="BV4833" i="131"/>
  <c r="BU4832" i="131"/>
  <c r="BZ4831" i="131"/>
  <c r="BR4831" i="131"/>
  <c r="BZ4830" i="131"/>
  <c r="BR4830" i="131"/>
  <c r="BT4829" i="131"/>
  <c r="BV4828" i="131"/>
  <c r="BX4827" i="131"/>
  <c r="BP4827" i="131"/>
  <c r="BT4826" i="131"/>
  <c r="BV4825" i="131"/>
  <c r="BY4824" i="131"/>
  <c r="BQ4824" i="131"/>
  <c r="BZ4806" i="131"/>
  <c r="BR4806" i="131"/>
  <c r="BX4805" i="131"/>
  <c r="BP4805" i="131"/>
  <c r="BV4804" i="131"/>
  <c r="BU4803" i="131"/>
  <c r="BT4802" i="131"/>
  <c r="BY4801" i="131"/>
  <c r="BQ4801" i="131"/>
  <c r="BY4800" i="131"/>
  <c r="BQ4800" i="131"/>
  <c r="CA4799" i="131"/>
  <c r="BS4799" i="131"/>
  <c r="BU4798" i="131"/>
  <c r="BW4797" i="131"/>
  <c r="BO4797" i="131"/>
  <c r="CA4796" i="131"/>
  <c r="BS4796" i="131"/>
  <c r="BU4795" i="131"/>
  <c r="BX4794" i="131"/>
  <c r="BP4794" i="131"/>
  <c r="BY4776" i="131"/>
  <c r="BQ4776" i="131"/>
  <c r="BW4775" i="131"/>
  <c r="BO4775" i="131"/>
  <c r="BU4774" i="131"/>
  <c r="BT4773" i="131"/>
  <c r="CA4772" i="131"/>
  <c r="BS4772" i="131"/>
  <c r="BX4771" i="131"/>
  <c r="BP4771" i="131"/>
  <c r="BX4770" i="131"/>
  <c r="BP4770" i="131"/>
  <c r="BZ4769" i="131"/>
  <c r="BR4769" i="131"/>
  <c r="BT4768" i="131"/>
  <c r="BV4767" i="131"/>
  <c r="BZ4766" i="131"/>
  <c r="BR4766" i="131"/>
  <c r="BT4765" i="131"/>
  <c r="BW4764" i="131"/>
  <c r="BO4764" i="131"/>
  <c r="BX4746" i="131"/>
  <c r="BP4746" i="131"/>
  <c r="BV4745" i="131"/>
  <c r="BU4859" i="131"/>
  <c r="BV4858" i="131"/>
  <c r="BX4857" i="131"/>
  <c r="BP4857" i="131"/>
  <c r="BT4856" i="131"/>
  <c r="BV4855" i="131"/>
  <c r="BY4854" i="131"/>
  <c r="BQ4854" i="131"/>
  <c r="BZ4836" i="131"/>
  <c r="BR4836" i="131"/>
  <c r="BX4835" i="131"/>
  <c r="BP4835" i="131"/>
  <c r="BV4834" i="131"/>
  <c r="BU4833" i="131"/>
  <c r="BT4832" i="131"/>
  <c r="BY4831" i="131"/>
  <c r="BQ4831" i="131"/>
  <c r="BY4830" i="131"/>
  <c r="BQ4830" i="131"/>
  <c r="CA4829" i="131"/>
  <c r="BS4829" i="131"/>
  <c r="BU4828" i="131"/>
  <c r="BW4827" i="131"/>
  <c r="BO4827" i="131"/>
  <c r="CA4826" i="131"/>
  <c r="BS4826" i="131"/>
  <c r="BU4825" i="131"/>
  <c r="BX4824" i="131"/>
  <c r="BP4824" i="131"/>
  <c r="BY4806" i="131"/>
  <c r="BQ4806" i="131"/>
  <c r="BW4805" i="131"/>
  <c r="BO4805" i="131"/>
  <c r="BU4804" i="131"/>
  <c r="BT4803" i="131"/>
  <c r="CA4802" i="131"/>
  <c r="BS4802" i="131"/>
  <c r="BX4801" i="131"/>
  <c r="BP4801" i="131"/>
  <c r="BX4800" i="131"/>
  <c r="BP4800" i="131"/>
  <c r="BZ4799" i="131"/>
  <c r="BR4799" i="131"/>
  <c r="BT4798" i="131"/>
  <c r="BV4797" i="131"/>
  <c r="BZ4796" i="131"/>
  <c r="BR4796" i="131"/>
  <c r="BT4795" i="131"/>
  <c r="BW4794" i="131"/>
  <c r="BO4794" i="131"/>
  <c r="BX4776" i="131"/>
  <c r="BP4776" i="131"/>
  <c r="BV4775" i="131"/>
  <c r="BT4774" i="131"/>
  <c r="CA4773" i="131"/>
  <c r="BS4773" i="131"/>
  <c r="BZ4772" i="131"/>
  <c r="BR4772" i="131"/>
  <c r="BW4771" i="131"/>
  <c r="BO4771" i="131"/>
  <c r="BW4770" i="131"/>
  <c r="BO4770" i="131"/>
  <c r="BY4769" i="131"/>
  <c r="BQ4769" i="131"/>
  <c r="CA4768" i="131"/>
  <c r="BS4768" i="131"/>
  <c r="BU4767" i="131"/>
  <c r="BY4766" i="131"/>
  <c r="BQ4766" i="131"/>
  <c r="CA4765" i="131"/>
  <c r="BS4765" i="131"/>
  <c r="BV4764" i="131"/>
  <c r="BW4746" i="131"/>
  <c r="BO4746" i="131"/>
  <c r="BU4745" i="131"/>
  <c r="BT4859" i="131"/>
  <c r="BU4858" i="131"/>
  <c r="BW4857" i="131"/>
  <c r="BO4857" i="131"/>
  <c r="CA4856" i="131"/>
  <c r="BS4856" i="131"/>
  <c r="BU4855" i="131"/>
  <c r="BX4854" i="131"/>
  <c r="BP4854" i="131"/>
  <c r="BY4836" i="131"/>
  <c r="BQ4836" i="131"/>
  <c r="CF4850" i="131" s="1"/>
  <c r="BW4835" i="131"/>
  <c r="BO4835" i="131"/>
  <c r="BU4834" i="131"/>
  <c r="BT4833" i="131"/>
  <c r="CA4832" i="131"/>
  <c r="BS4832" i="131"/>
  <c r="BX4831" i="131"/>
  <c r="BP4831" i="131"/>
  <c r="BX4830" i="131"/>
  <c r="BP4830" i="131"/>
  <c r="BZ4829" i="131"/>
  <c r="BR4829" i="131"/>
  <c r="BT4828" i="131"/>
  <c r="BV4827" i="131"/>
  <c r="BZ4826" i="131"/>
  <c r="BR4826" i="131"/>
  <c r="BT4825" i="131"/>
  <c r="BW4824" i="131"/>
  <c r="BO4824" i="131"/>
  <c r="BX4806" i="131"/>
  <c r="BP4806" i="131"/>
  <c r="BV4805" i="131"/>
  <c r="BT4804" i="131"/>
  <c r="CA4803" i="131"/>
  <c r="BS4803" i="131"/>
  <c r="BZ4802" i="131"/>
  <c r="BR4802" i="131"/>
  <c r="BW4801" i="131"/>
  <c r="BO4801" i="131"/>
  <c r="BW4800" i="131"/>
  <c r="BO4800" i="131"/>
  <c r="BY4799" i="131"/>
  <c r="BQ4799" i="131"/>
  <c r="CA4798" i="131"/>
  <c r="BS4798" i="131"/>
  <c r="BU4797" i="131"/>
  <c r="BY4796" i="131"/>
  <c r="BQ4796" i="131"/>
  <c r="CA4795" i="131"/>
  <c r="BS4795" i="131"/>
  <c r="BV4794" i="131"/>
  <c r="BW4776" i="131"/>
  <c r="BO4776" i="131"/>
  <c r="BU4775" i="131"/>
  <c r="CA4774" i="131"/>
  <c r="CK4789" i="131" s="1"/>
  <c r="BS4774" i="131"/>
  <c r="BZ4773" i="131"/>
  <c r="BR4773" i="131"/>
  <c r="BY4772" i="131"/>
  <c r="BQ4772" i="131"/>
  <c r="BV4771" i="131"/>
  <c r="BV4770" i="131"/>
  <c r="BX4769" i="131"/>
  <c r="BP4769" i="131"/>
  <c r="BZ4768" i="131"/>
  <c r="BR4768" i="131"/>
  <c r="BT4767" i="131"/>
  <c r="BX4766" i="131"/>
  <c r="BP4766" i="131"/>
  <c r="BZ4765" i="131"/>
  <c r="BR4765" i="131"/>
  <c r="BU4764" i="131"/>
  <c r="BV4746" i="131"/>
  <c r="BT4745" i="131"/>
  <c r="BZ4744" i="131"/>
  <c r="BR4744" i="131"/>
  <c r="CA4744" i="131"/>
  <c r="CK4759" i="131" s="1"/>
  <c r="BW4743" i="131"/>
  <c r="BO4743" i="131"/>
  <c r="BV4742" i="131"/>
  <c r="CA4741" i="131"/>
  <c r="BS4741" i="131"/>
  <c r="CA4740" i="131"/>
  <c r="BS4740" i="131"/>
  <c r="BU4739" i="131"/>
  <c r="BW4738" i="131"/>
  <c r="BO4738" i="131"/>
  <c r="BY4737" i="131"/>
  <c r="BQ4737" i="131"/>
  <c r="BU4736" i="131"/>
  <c r="BW4735" i="131"/>
  <c r="BO4735" i="131"/>
  <c r="BZ4734" i="131"/>
  <c r="BR4734" i="131"/>
  <c r="CA4716" i="131"/>
  <c r="CK4730" i="131" s="1"/>
  <c r="BS4716" i="131"/>
  <c r="BY4715" i="131"/>
  <c r="BQ4715" i="131"/>
  <c r="BW4714" i="131"/>
  <c r="BO4714" i="131"/>
  <c r="BV4713" i="131"/>
  <c r="BU4712" i="131"/>
  <c r="BZ4711" i="131"/>
  <c r="BR4711" i="131"/>
  <c r="BZ4710" i="131"/>
  <c r="BR4710" i="131"/>
  <c r="BT4709" i="131"/>
  <c r="BV4708" i="131"/>
  <c r="BX4707" i="131"/>
  <c r="BP4707" i="131"/>
  <c r="BT4706" i="131"/>
  <c r="BV4705" i="131"/>
  <c r="BY4704" i="131"/>
  <c r="BQ4704" i="131"/>
  <c r="BZ4686" i="131"/>
  <c r="BR4686" i="131"/>
  <c r="BX4685" i="131"/>
  <c r="BP4685" i="131"/>
  <c r="BV4684" i="131"/>
  <c r="BU4683" i="131"/>
  <c r="BT4682" i="131"/>
  <c r="BY4681" i="131"/>
  <c r="BQ4681" i="131"/>
  <c r="BY4680" i="131"/>
  <c r="BQ4680" i="131"/>
  <c r="CA4679" i="131"/>
  <c r="BS4679" i="131"/>
  <c r="BU4678" i="131"/>
  <c r="BW4677" i="131"/>
  <c r="BO4677" i="131"/>
  <c r="CA4676" i="131"/>
  <c r="BS4676" i="131"/>
  <c r="BU4675" i="131"/>
  <c r="BX4674" i="131"/>
  <c r="BP4674" i="131"/>
  <c r="BY4656" i="131"/>
  <c r="BQ4656" i="131"/>
  <c r="BW4655" i="131"/>
  <c r="BO4655" i="131"/>
  <c r="BU4654" i="131"/>
  <c r="BT4653" i="131"/>
  <c r="CA4652" i="131"/>
  <c r="BS4652" i="131"/>
  <c r="BX4651" i="131"/>
  <c r="BP4651" i="131"/>
  <c r="BX4650" i="131"/>
  <c r="BP4650" i="131"/>
  <c r="BZ4649" i="131"/>
  <c r="BR4649" i="131"/>
  <c r="BT4648" i="131"/>
  <c r="BV4647" i="131"/>
  <c r="BZ4646" i="131"/>
  <c r="BR4646" i="131"/>
  <c r="BT4645" i="131"/>
  <c r="BW4644" i="131"/>
  <c r="BO4644" i="131"/>
  <c r="BW4744" i="131"/>
  <c r="BV4743" i="131"/>
  <c r="BU4742" i="131"/>
  <c r="BZ4741" i="131"/>
  <c r="BR4741" i="131"/>
  <c r="BZ4740" i="131"/>
  <c r="BR4740" i="131"/>
  <c r="BT4739" i="131"/>
  <c r="BV4738" i="131"/>
  <c r="BX4737" i="131"/>
  <c r="BP4737" i="131"/>
  <c r="BT4736" i="131"/>
  <c r="BV4735" i="131"/>
  <c r="BY4734" i="131"/>
  <c r="BQ4734" i="131"/>
  <c r="BZ4716" i="131"/>
  <c r="BR4716" i="131"/>
  <c r="BX4715" i="131"/>
  <c r="BP4715" i="131"/>
  <c r="BV4714" i="131"/>
  <c r="BU4713" i="131"/>
  <c r="BT4712" i="131"/>
  <c r="BY4711" i="131"/>
  <c r="BQ4711" i="131"/>
  <c r="BY4710" i="131"/>
  <c r="BQ4710" i="131"/>
  <c r="CA4709" i="131"/>
  <c r="BS4709" i="131"/>
  <c r="BU4708" i="131"/>
  <c r="BW4707" i="131"/>
  <c r="BO4707" i="131"/>
  <c r="CA4706" i="131"/>
  <c r="BS4706" i="131"/>
  <c r="BU4705" i="131"/>
  <c r="BX4704" i="131"/>
  <c r="BP4704" i="131"/>
  <c r="BY4686" i="131"/>
  <c r="BQ4686" i="131"/>
  <c r="BW4685" i="131"/>
  <c r="BO4685" i="131"/>
  <c r="BU4684" i="131"/>
  <c r="BT4683" i="131"/>
  <c r="CA4682" i="131"/>
  <c r="CK4698" i="131" s="1"/>
  <c r="BS4682" i="131"/>
  <c r="BX4681" i="131"/>
  <c r="BP4681" i="131"/>
  <c r="BX4680" i="131"/>
  <c r="BP4680" i="131"/>
  <c r="BZ4679" i="131"/>
  <c r="BR4679" i="131"/>
  <c r="BT4678" i="131"/>
  <c r="BV4677" i="131"/>
  <c r="BZ4676" i="131"/>
  <c r="BR4676" i="131"/>
  <c r="BT4675" i="131"/>
  <c r="BW4674" i="131"/>
  <c r="BO4674" i="131"/>
  <c r="BX4656" i="131"/>
  <c r="BP4656" i="131"/>
  <c r="BV4655" i="131"/>
  <c r="BT4654" i="131"/>
  <c r="CA4653" i="131"/>
  <c r="BS4653" i="131"/>
  <c r="BZ4652" i="131"/>
  <c r="BR4652" i="131"/>
  <c r="BW4651" i="131"/>
  <c r="BO4651" i="131"/>
  <c r="BW4650" i="131"/>
  <c r="BO4650" i="131"/>
  <c r="BY4649" i="131"/>
  <c r="BQ4649" i="131"/>
  <c r="CA4648" i="131"/>
  <c r="BS4648" i="131"/>
  <c r="BU4647" i="131"/>
  <c r="BY4646" i="131"/>
  <c r="BQ4646" i="131"/>
  <c r="CA4645" i="131"/>
  <c r="BS4645" i="131"/>
  <c r="BV4644" i="131"/>
  <c r="BV4744" i="131"/>
  <c r="BU4743" i="131"/>
  <c r="BT4742" i="131"/>
  <c r="BY4741" i="131"/>
  <c r="BQ4741" i="131"/>
  <c r="BY4740" i="131"/>
  <c r="BQ4740" i="131"/>
  <c r="CA4739" i="131"/>
  <c r="BS4739" i="131"/>
  <c r="BU4738" i="131"/>
  <c r="BW4737" i="131"/>
  <c r="BO4737" i="131"/>
  <c r="CA4736" i="131"/>
  <c r="BS4736" i="131"/>
  <c r="BU4735" i="131"/>
  <c r="BX4734" i="131"/>
  <c r="BP4734" i="131"/>
  <c r="BY4716" i="131"/>
  <c r="BQ4716" i="131"/>
  <c r="BW4715" i="131"/>
  <c r="BO4715" i="131"/>
  <c r="BU4714" i="131"/>
  <c r="BT4713" i="131"/>
  <c r="CA4712" i="131"/>
  <c r="BS4712" i="131"/>
  <c r="BX4711" i="131"/>
  <c r="BP4711" i="131"/>
  <c r="BX4710" i="131"/>
  <c r="BP4710" i="131"/>
  <c r="BZ4709" i="131"/>
  <c r="BR4709" i="131"/>
  <c r="BT4708" i="131"/>
  <c r="BV4707" i="131"/>
  <c r="BZ4706" i="131"/>
  <c r="BR4706" i="131"/>
  <c r="BT4705" i="131"/>
  <c r="BW4704" i="131"/>
  <c r="BO4704" i="131"/>
  <c r="BX4686" i="131"/>
  <c r="BP4686" i="131"/>
  <c r="BV4685" i="131"/>
  <c r="BT4684" i="131"/>
  <c r="CA4683" i="131"/>
  <c r="BS4683" i="131"/>
  <c r="BZ4682" i="131"/>
  <c r="BR4682" i="131"/>
  <c r="BW4681" i="131"/>
  <c r="BO4681" i="131"/>
  <c r="BW4680" i="131"/>
  <c r="BO4680" i="131"/>
  <c r="BY4679" i="131"/>
  <c r="BQ4679" i="131"/>
  <c r="CA4678" i="131"/>
  <c r="BS4678" i="131"/>
  <c r="BU4677" i="131"/>
  <c r="BY4676" i="131"/>
  <c r="BQ4676" i="131"/>
  <c r="CA4675" i="131"/>
  <c r="BS4675" i="131"/>
  <c r="BV4674" i="131"/>
  <c r="BW4656" i="131"/>
  <c r="BO4656" i="131"/>
  <c r="BU4655" i="131"/>
  <c r="CA4654" i="131"/>
  <c r="BS4654" i="131"/>
  <c r="BZ4653" i="131"/>
  <c r="BR4653" i="131"/>
  <c r="BY4652" i="131"/>
  <c r="BQ4652" i="131"/>
  <c r="BV4651" i="131"/>
  <c r="BV4650" i="131"/>
  <c r="BX4649" i="131"/>
  <c r="BP4649" i="131"/>
  <c r="BZ4648" i="131"/>
  <c r="BR4648" i="131"/>
  <c r="BT4647" i="131"/>
  <c r="BX4646" i="131"/>
  <c r="BP4646" i="131"/>
  <c r="BZ4645" i="131"/>
  <c r="BR4645" i="131"/>
  <c r="BU4644" i="131"/>
  <c r="BU4744" i="131"/>
  <c r="BT4743" i="131"/>
  <c r="CA4742" i="131"/>
  <c r="BS4742" i="131"/>
  <c r="BX4741" i="131"/>
  <c r="BP4741" i="131"/>
  <c r="BX4740" i="131"/>
  <c r="BP4740" i="131"/>
  <c r="BZ4739" i="131"/>
  <c r="BR4739" i="131"/>
  <c r="BT4738" i="131"/>
  <c r="BV4737" i="131"/>
  <c r="BZ4736" i="131"/>
  <c r="BR4736" i="131"/>
  <c r="BT4735" i="131"/>
  <c r="BW4734" i="131"/>
  <c r="BO4734" i="131"/>
  <c r="BX4716" i="131"/>
  <c r="BP4716" i="131"/>
  <c r="BV4715" i="131"/>
  <c r="BT4714" i="131"/>
  <c r="CA4713" i="131"/>
  <c r="BS4713" i="131"/>
  <c r="BZ4712" i="131"/>
  <c r="BR4712" i="131"/>
  <c r="BW4711" i="131"/>
  <c r="BO4711" i="131"/>
  <c r="BW4710" i="131"/>
  <c r="BO4710" i="131"/>
  <c r="BY4709" i="131"/>
  <c r="BQ4709" i="131"/>
  <c r="CA4708" i="131"/>
  <c r="BS4708" i="131"/>
  <c r="BU4707" i="131"/>
  <c r="BY4706" i="131"/>
  <c r="BQ4706" i="131"/>
  <c r="CA4705" i="131"/>
  <c r="BS4705" i="131"/>
  <c r="BV4704" i="131"/>
  <c r="BW4686" i="131"/>
  <c r="BO4686" i="131"/>
  <c r="BU4685" i="131"/>
  <c r="CA4684" i="131"/>
  <c r="BS4684" i="131"/>
  <c r="BZ4683" i="131"/>
  <c r="BR4683" i="131"/>
  <c r="BY4682" i="131"/>
  <c r="BQ4682" i="131"/>
  <c r="BV4681" i="131"/>
  <c r="BV4680" i="131"/>
  <c r="BX4679" i="131"/>
  <c r="BP4679" i="131"/>
  <c r="BZ4678" i="131"/>
  <c r="BR4678" i="131"/>
  <c r="BT4677" i="131"/>
  <c r="BX4676" i="131"/>
  <c r="BP4676" i="131"/>
  <c r="BZ4675" i="131"/>
  <c r="BR4675" i="131"/>
  <c r="BU4674" i="131"/>
  <c r="BV4656" i="131"/>
  <c r="BT4655" i="131"/>
  <c r="BZ4654" i="131"/>
  <c r="BR4654" i="131"/>
  <c r="BY4653" i="131"/>
  <c r="BQ4653" i="131"/>
  <c r="BX4652" i="131"/>
  <c r="BP4652" i="131"/>
  <c r="BU4651" i="131"/>
  <c r="BU4650" i="131"/>
  <c r="BW4649" i="131"/>
  <c r="BO4649" i="131"/>
  <c r="BY4648" i="131"/>
  <c r="BQ4648" i="131"/>
  <c r="CA4647" i="131"/>
  <c r="BS4647" i="131"/>
  <c r="BW4646" i="131"/>
  <c r="BO4646" i="131"/>
  <c r="BY4645" i="131"/>
  <c r="BQ4645" i="131"/>
  <c r="BT4644" i="131"/>
  <c r="BT4744" i="131"/>
  <c r="CA4743" i="131"/>
  <c r="BS4743" i="131"/>
  <c r="BZ4742" i="131"/>
  <c r="BR4742" i="131"/>
  <c r="BW4741" i="131"/>
  <c r="BO4741" i="131"/>
  <c r="BW4740" i="131"/>
  <c r="BO4740" i="131"/>
  <c r="BY4739" i="131"/>
  <c r="BQ4739" i="131"/>
  <c r="CA4738" i="131"/>
  <c r="BS4738" i="131"/>
  <c r="BU4737" i="131"/>
  <c r="BY4736" i="131"/>
  <c r="BQ4736" i="131"/>
  <c r="CA4735" i="131"/>
  <c r="BS4735" i="131"/>
  <c r="BV4734" i="131"/>
  <c r="BW4716" i="131"/>
  <c r="BO4716" i="131"/>
  <c r="BU4715" i="131"/>
  <c r="CA4714" i="131"/>
  <c r="BS4714" i="131"/>
  <c r="BZ4713" i="131"/>
  <c r="BR4713" i="131"/>
  <c r="BY4712" i="131"/>
  <c r="BQ4712" i="131"/>
  <c r="BV4711" i="131"/>
  <c r="BV4710" i="131"/>
  <c r="BX4709" i="131"/>
  <c r="BP4709" i="131"/>
  <c r="BZ4708" i="131"/>
  <c r="BR4708" i="131"/>
  <c r="BT4707" i="131"/>
  <c r="BX4706" i="131"/>
  <c r="BP4706" i="131"/>
  <c r="BZ4705" i="131"/>
  <c r="BR4705" i="131"/>
  <c r="BU4704" i="131"/>
  <c r="BV4686" i="131"/>
  <c r="BT4685" i="131"/>
  <c r="BZ4684" i="131"/>
  <c r="BR4684" i="131"/>
  <c r="BY4683" i="131"/>
  <c r="BQ4683" i="131"/>
  <c r="BX4682" i="131"/>
  <c r="BP4682" i="131"/>
  <c r="BU4681" i="131"/>
  <c r="BU4680" i="131"/>
  <c r="BW4679" i="131"/>
  <c r="BO4679" i="131"/>
  <c r="BY4678" i="131"/>
  <c r="BQ4678" i="131"/>
  <c r="CA4677" i="131"/>
  <c r="BS4677" i="131"/>
  <c r="BW4676" i="131"/>
  <c r="BO4676" i="131"/>
  <c r="BY4675" i="131"/>
  <c r="BQ4675" i="131"/>
  <c r="BT4674" i="131"/>
  <c r="BU4656" i="131"/>
  <c r="CA4655" i="131"/>
  <c r="BS4655" i="131"/>
  <c r="BY4654" i="131"/>
  <c r="BQ4654" i="131"/>
  <c r="BX4653" i="131"/>
  <c r="BP4653" i="131"/>
  <c r="BW4652" i="131"/>
  <c r="BO4652" i="131"/>
  <c r="BT4651" i="131"/>
  <c r="BT4650" i="131"/>
  <c r="BV4649" i="131"/>
  <c r="BX4648" i="131"/>
  <c r="BP4648" i="131"/>
  <c r="BZ4647" i="131"/>
  <c r="BR4647" i="131"/>
  <c r="BV4646" i="131"/>
  <c r="BX4645" i="131"/>
  <c r="BP4645" i="131"/>
  <c r="CA4644" i="131"/>
  <c r="BS4644" i="131"/>
  <c r="BS4744" i="131"/>
  <c r="BZ4743" i="131"/>
  <c r="BR4743" i="131"/>
  <c r="BY4742" i="131"/>
  <c r="BQ4742" i="131"/>
  <c r="BV4741" i="131"/>
  <c r="BV4740" i="131"/>
  <c r="BX4739" i="131"/>
  <c r="BP4739" i="131"/>
  <c r="BZ4738" i="131"/>
  <c r="BR4738" i="131"/>
  <c r="BT4737" i="131"/>
  <c r="BX4736" i="131"/>
  <c r="BP4736" i="131"/>
  <c r="BZ4735" i="131"/>
  <c r="BR4735" i="131"/>
  <c r="BU4734" i="131"/>
  <c r="BV4716" i="131"/>
  <c r="BT4715" i="131"/>
  <c r="BZ4714" i="131"/>
  <c r="BR4714" i="131"/>
  <c r="BY4713" i="131"/>
  <c r="BQ4713" i="131"/>
  <c r="BX4712" i="131"/>
  <c r="BP4712" i="131"/>
  <c r="BU4711" i="131"/>
  <c r="BU4710" i="131"/>
  <c r="BW4709" i="131"/>
  <c r="BO4709" i="131"/>
  <c r="BY4708" i="131"/>
  <c r="BQ4708" i="131"/>
  <c r="CA4707" i="131"/>
  <c r="BS4707" i="131"/>
  <c r="BW4706" i="131"/>
  <c r="BO4706" i="131"/>
  <c r="BY4705" i="131"/>
  <c r="BQ4705" i="131"/>
  <c r="BT4704" i="131"/>
  <c r="BU4686" i="131"/>
  <c r="CH4700" i="131" s="1"/>
  <c r="CA4685" i="131"/>
  <c r="BS4685" i="131"/>
  <c r="BY4684" i="131"/>
  <c r="BQ4684" i="131"/>
  <c r="BX4683" i="131"/>
  <c r="BP4683" i="131"/>
  <c r="BW4682" i="131"/>
  <c r="BO4682" i="131"/>
  <c r="BT4681" i="131"/>
  <c r="BT4680" i="131"/>
  <c r="BV4679" i="131"/>
  <c r="BX4678" i="131"/>
  <c r="BP4678" i="131"/>
  <c r="BZ4677" i="131"/>
  <c r="BR4677" i="131"/>
  <c r="BV4676" i="131"/>
  <c r="BX4675" i="131"/>
  <c r="BP4675" i="131"/>
  <c r="CA4674" i="131"/>
  <c r="BS4674" i="131"/>
  <c r="BT4656" i="131"/>
  <c r="BZ4655" i="131"/>
  <c r="BR4655" i="131"/>
  <c r="BX4654" i="131"/>
  <c r="BP4654" i="131"/>
  <c r="BW4653" i="131"/>
  <c r="BO4653" i="131"/>
  <c r="BV4652" i="131"/>
  <c r="CA4651" i="131"/>
  <c r="BS4651" i="131"/>
  <c r="CA4650" i="131"/>
  <c r="BS4650" i="131"/>
  <c r="BU4649" i="131"/>
  <c r="BW4648" i="131"/>
  <c r="BO4648" i="131"/>
  <c r="BY4647" i="131"/>
  <c r="BQ4647" i="131"/>
  <c r="BU4646" i="131"/>
  <c r="BW4645" i="131"/>
  <c r="BO4645" i="131"/>
  <c r="BZ4644" i="131"/>
  <c r="BR4644" i="131"/>
  <c r="BO4744" i="131"/>
  <c r="BY4743" i="131"/>
  <c r="BQ4743" i="131"/>
  <c r="BX4742" i="131"/>
  <c r="BP4742" i="131"/>
  <c r="BU4741" i="131"/>
  <c r="BU4740" i="131"/>
  <c r="BW4739" i="131"/>
  <c r="BO4739" i="131"/>
  <c r="BY4738" i="131"/>
  <c r="BQ4738" i="131"/>
  <c r="CA4737" i="131"/>
  <c r="BS4737" i="131"/>
  <c r="BW4736" i="131"/>
  <c r="BO4736" i="131"/>
  <c r="BY4735" i="131"/>
  <c r="BQ4735" i="131"/>
  <c r="BT4734" i="131"/>
  <c r="BU4716" i="131"/>
  <c r="CA4715" i="131"/>
  <c r="BS4715" i="131"/>
  <c r="BY4714" i="131"/>
  <c r="BQ4714" i="131"/>
  <c r="BX4713" i="131"/>
  <c r="BP4713" i="131"/>
  <c r="BW4712" i="131"/>
  <c r="BO4712" i="131"/>
  <c r="BT4711" i="131"/>
  <c r="BT4710" i="131"/>
  <c r="BV4709" i="131"/>
  <c r="BX4708" i="131"/>
  <c r="BP4708" i="131"/>
  <c r="BZ4707" i="131"/>
  <c r="BR4707" i="131"/>
  <c r="BV4706" i="131"/>
  <c r="BX4705" i="131"/>
  <c r="BP4705" i="131"/>
  <c r="CA4704" i="131"/>
  <c r="BS4704" i="131"/>
  <c r="BT4686" i="131"/>
  <c r="BZ4685" i="131"/>
  <c r="BR4685" i="131"/>
  <c r="BX4684" i="131"/>
  <c r="BP4684" i="131"/>
  <c r="BW4683" i="131"/>
  <c r="BO4683" i="131"/>
  <c r="BV4682" i="131"/>
  <c r="CA4681" i="131"/>
  <c r="BS4681" i="131"/>
  <c r="CA4680" i="131"/>
  <c r="BS4680" i="131"/>
  <c r="BU4679" i="131"/>
  <c r="BW4678" i="131"/>
  <c r="BO4678" i="131"/>
  <c r="BY4677" i="131"/>
  <c r="BQ4677" i="131"/>
  <c r="BU4676" i="131"/>
  <c r="BW4675" i="131"/>
  <c r="BO4675" i="131"/>
  <c r="BZ4674" i="131"/>
  <c r="BR4674" i="131"/>
  <c r="CA4656" i="131"/>
  <c r="CK4670" i="131" s="1"/>
  <c r="BS4656" i="131"/>
  <c r="CG4670" i="131" s="1"/>
  <c r="BY4655" i="131"/>
  <c r="BQ4655" i="131"/>
  <c r="BW4654" i="131"/>
  <c r="BO4654" i="131"/>
  <c r="BV4653" i="131"/>
  <c r="BU4652" i="131"/>
  <c r="BZ4651" i="131"/>
  <c r="BR4651" i="131"/>
  <c r="BZ4650" i="131"/>
  <c r="BR4650" i="131"/>
  <c r="BT4649" i="131"/>
  <c r="BV4648" i="131"/>
  <c r="BX4647" i="131"/>
  <c r="BP4647" i="131"/>
  <c r="BT4646" i="131"/>
  <c r="BV4645" i="131"/>
  <c r="BY4644" i="131"/>
  <c r="BQ4644" i="131"/>
  <c r="BX4743" i="131"/>
  <c r="BP4743" i="131"/>
  <c r="BW4742" i="131"/>
  <c r="BO4742" i="131"/>
  <c r="BT4741" i="131"/>
  <c r="BT4740" i="131"/>
  <c r="BV4739" i="131"/>
  <c r="BX4738" i="131"/>
  <c r="BP4738" i="131"/>
  <c r="BZ4737" i="131"/>
  <c r="BR4737" i="131"/>
  <c r="BV4736" i="131"/>
  <c r="BX4735" i="131"/>
  <c r="BP4735" i="131"/>
  <c r="CA4734" i="131"/>
  <c r="CK4754" i="131" s="1"/>
  <c r="BS4734" i="131"/>
  <c r="BT4716" i="131"/>
  <c r="BZ4715" i="131"/>
  <c r="BR4715" i="131"/>
  <c r="BX4714" i="131"/>
  <c r="BP4714" i="131"/>
  <c r="BW4713" i="131"/>
  <c r="BO4713" i="131"/>
  <c r="BV4712" i="131"/>
  <c r="CA4711" i="131"/>
  <c r="BS4711" i="131"/>
  <c r="CA4710" i="131"/>
  <c r="BS4710" i="131"/>
  <c r="BU4709" i="131"/>
  <c r="BW4708" i="131"/>
  <c r="CI4726" i="131" s="1"/>
  <c r="BO4708" i="131"/>
  <c r="BY4707" i="131"/>
  <c r="BQ4707" i="131"/>
  <c r="BU4706" i="131"/>
  <c r="BW4705" i="131"/>
  <c r="BO4705" i="131"/>
  <c r="BZ4704" i="131"/>
  <c r="BR4704" i="131"/>
  <c r="CA4686" i="131"/>
  <c r="CK4700" i="131" s="1"/>
  <c r="BS4686" i="131"/>
  <c r="BY4685" i="131"/>
  <c r="BQ4685" i="131"/>
  <c r="BW4684" i="131"/>
  <c r="BO4684" i="131"/>
  <c r="BV4683" i="131"/>
  <c r="BU4682" i="131"/>
  <c r="BZ4681" i="131"/>
  <c r="BR4681" i="131"/>
  <c r="BZ4680" i="131"/>
  <c r="BR4680" i="131"/>
  <c r="BT4679" i="131"/>
  <c r="BV4678" i="131"/>
  <c r="BX4677" i="131"/>
  <c r="BP4677" i="131"/>
  <c r="BT4676" i="131"/>
  <c r="BV4675" i="131"/>
  <c r="BY4674" i="131"/>
  <c r="BQ4674" i="131"/>
  <c r="BZ4656" i="131"/>
  <c r="BR4656" i="131"/>
  <c r="BX4655" i="131"/>
  <c r="BP4655" i="131"/>
  <c r="BV4654" i="131"/>
  <c r="BU4653" i="131"/>
  <c r="BT4652" i="131"/>
  <c r="BY4651" i="131"/>
  <c r="BQ4651" i="131"/>
  <c r="BY4650" i="131"/>
  <c r="BQ4650" i="131"/>
  <c r="CA4649" i="131"/>
  <c r="BS4649" i="131"/>
  <c r="BU4648" i="131"/>
  <c r="BW4647" i="131"/>
  <c r="BO4647" i="131"/>
  <c r="CA4646" i="131"/>
  <c r="BS4646" i="131"/>
  <c r="BU4645" i="131"/>
  <c r="BX4644" i="131"/>
  <c r="BP4644" i="131"/>
  <c r="BT4626" i="131"/>
  <c r="BZ4625" i="131"/>
  <c r="BR4625" i="131"/>
  <c r="BX4624" i="131"/>
  <c r="BP4624" i="131"/>
  <c r="BW4623" i="131"/>
  <c r="BO4623" i="131"/>
  <c r="BV4622" i="131"/>
  <c r="CA4621" i="131"/>
  <c r="BS4621" i="131"/>
  <c r="CA4620" i="131"/>
  <c r="BS4620" i="131"/>
  <c r="BU4619" i="131"/>
  <c r="BW4618" i="131"/>
  <c r="BO4618" i="131"/>
  <c r="BY4617" i="131"/>
  <c r="BQ4617" i="131"/>
  <c r="BU4616" i="131"/>
  <c r="BW4615" i="131"/>
  <c r="BO4615" i="131"/>
  <c r="BZ4614" i="131"/>
  <c r="BR4614" i="131"/>
  <c r="CA4596" i="131"/>
  <c r="CK4610" i="131" s="1"/>
  <c r="BS4596" i="131"/>
  <c r="BY4595" i="131"/>
  <c r="BQ4595" i="131"/>
  <c r="BW4594" i="131"/>
  <c r="BO4594" i="131"/>
  <c r="BV4593" i="131"/>
  <c r="BU4592" i="131"/>
  <c r="BZ4591" i="131"/>
  <c r="BR4591" i="131"/>
  <c r="BZ4590" i="131"/>
  <c r="BR4590" i="131"/>
  <c r="BT4589" i="131"/>
  <c r="BV4588" i="131"/>
  <c r="BX4587" i="131"/>
  <c r="BP4587" i="131"/>
  <c r="BT4586" i="131"/>
  <c r="BV4585" i="131"/>
  <c r="BY4584" i="131"/>
  <c r="BQ4584" i="131"/>
  <c r="BZ4566" i="131"/>
  <c r="BR4566" i="131"/>
  <c r="BX4565" i="131"/>
  <c r="BP4565" i="131"/>
  <c r="BV4564" i="131"/>
  <c r="BU4563" i="131"/>
  <c r="BT4562" i="131"/>
  <c r="BY4561" i="131"/>
  <c r="BQ4561" i="131"/>
  <c r="BY4560" i="131"/>
  <c r="BQ4560" i="131"/>
  <c r="CA4559" i="131"/>
  <c r="BS4559" i="131"/>
  <c r="BU4558" i="131"/>
  <c r="BW4557" i="131"/>
  <c r="BO4557" i="131"/>
  <c r="CA4556" i="131"/>
  <c r="BS4556" i="131"/>
  <c r="BU4555" i="131"/>
  <c r="BX4554" i="131"/>
  <c r="BP4554" i="131"/>
  <c r="BY4536" i="131"/>
  <c r="BQ4536" i="131"/>
  <c r="BW4535" i="131"/>
  <c r="BO4535" i="131"/>
  <c r="BU4534" i="131"/>
  <c r="BT4533" i="131"/>
  <c r="CA4532" i="131"/>
  <c r="BS4532" i="131"/>
  <c r="BX4531" i="131"/>
  <c r="BP4531" i="131"/>
  <c r="BX4530" i="131"/>
  <c r="BP4530" i="131"/>
  <c r="BZ4529" i="131"/>
  <c r="BR4529" i="131"/>
  <c r="BT4528" i="131"/>
  <c r="BV4527" i="131"/>
  <c r="CA4626" i="131"/>
  <c r="CK4640" i="131" s="1"/>
  <c r="BS4626" i="131"/>
  <c r="CG4640" i="131" s="1"/>
  <c r="BY4625" i="131"/>
  <c r="BQ4625" i="131"/>
  <c r="BW4624" i="131"/>
  <c r="BO4624" i="131"/>
  <c r="BV4623" i="131"/>
  <c r="BU4622" i="131"/>
  <c r="BZ4621" i="131"/>
  <c r="BR4621" i="131"/>
  <c r="BZ4620" i="131"/>
  <c r="BR4620" i="131"/>
  <c r="BT4619" i="131"/>
  <c r="BV4618" i="131"/>
  <c r="BX4617" i="131"/>
  <c r="BP4617" i="131"/>
  <c r="BT4616" i="131"/>
  <c r="BV4615" i="131"/>
  <c r="BY4614" i="131"/>
  <c r="BQ4614" i="131"/>
  <c r="BZ4596" i="131"/>
  <c r="BR4596" i="131"/>
  <c r="BX4595" i="131"/>
  <c r="BP4595" i="131"/>
  <c r="BV4594" i="131"/>
  <c r="BU4593" i="131"/>
  <c r="BT4592" i="131"/>
  <c r="BY4591" i="131"/>
  <c r="BQ4591" i="131"/>
  <c r="BY4590" i="131"/>
  <c r="BQ4590" i="131"/>
  <c r="CA4589" i="131"/>
  <c r="BS4589" i="131"/>
  <c r="BU4588" i="131"/>
  <c r="BW4587" i="131"/>
  <c r="BO4587" i="131"/>
  <c r="CA4586" i="131"/>
  <c r="BS4586" i="131"/>
  <c r="BU4585" i="131"/>
  <c r="BX4584" i="131"/>
  <c r="BP4584" i="131"/>
  <c r="BY4566" i="131"/>
  <c r="BQ4566" i="131"/>
  <c r="BW4565" i="131"/>
  <c r="BO4565" i="131"/>
  <c r="BU4564" i="131"/>
  <c r="BT4563" i="131"/>
  <c r="CA4562" i="131"/>
  <c r="BS4562" i="131"/>
  <c r="BX4561" i="131"/>
  <c r="BP4561" i="131"/>
  <c r="BX4560" i="131"/>
  <c r="BP4560" i="131"/>
  <c r="BZ4559" i="131"/>
  <c r="BR4559" i="131"/>
  <c r="BT4558" i="131"/>
  <c r="BV4557" i="131"/>
  <c r="BZ4556" i="131"/>
  <c r="BR4556" i="131"/>
  <c r="BT4555" i="131"/>
  <c r="BW4554" i="131"/>
  <c r="BO4554" i="131"/>
  <c r="BX4536" i="131"/>
  <c r="BP4536" i="131"/>
  <c r="BV4535" i="131"/>
  <c r="BT4534" i="131"/>
  <c r="CA4533" i="131"/>
  <c r="BS4533" i="131"/>
  <c r="BZ4532" i="131"/>
  <c r="BR4532" i="131"/>
  <c r="BW4531" i="131"/>
  <c r="BO4531" i="131"/>
  <c r="BW4530" i="131"/>
  <c r="BO4530" i="131"/>
  <c r="BY4529" i="131"/>
  <c r="BQ4529" i="131"/>
  <c r="CA4528" i="131"/>
  <c r="BS4528" i="131"/>
  <c r="BU4527" i="131"/>
  <c r="BZ4626" i="131"/>
  <c r="BR4626" i="131"/>
  <c r="BX4625" i="131"/>
  <c r="BP4625" i="131"/>
  <c r="BV4624" i="131"/>
  <c r="BU4623" i="131"/>
  <c r="BT4622" i="131"/>
  <c r="BY4621" i="131"/>
  <c r="BQ4621" i="131"/>
  <c r="BY4620" i="131"/>
  <c r="BQ4620" i="131"/>
  <c r="CA4619" i="131"/>
  <c r="BS4619" i="131"/>
  <c r="BU4618" i="131"/>
  <c r="BW4617" i="131"/>
  <c r="BO4617" i="131"/>
  <c r="CA4616" i="131"/>
  <c r="BS4616" i="131"/>
  <c r="BU4615" i="131"/>
  <c r="BX4614" i="131"/>
  <c r="BP4614" i="131"/>
  <c r="BY4596" i="131"/>
  <c r="CJ4610" i="131" s="1"/>
  <c r="BQ4596" i="131"/>
  <c r="CF4610" i="131" s="1"/>
  <c r="BW4595" i="131"/>
  <c r="BO4595" i="131"/>
  <c r="BU4594" i="131"/>
  <c r="BT4593" i="131"/>
  <c r="CA4592" i="131"/>
  <c r="BS4592" i="131"/>
  <c r="BX4591" i="131"/>
  <c r="BP4591" i="131"/>
  <c r="BX4590" i="131"/>
  <c r="BP4590" i="131"/>
  <c r="BZ4589" i="131"/>
  <c r="BR4589" i="131"/>
  <c r="BT4588" i="131"/>
  <c r="BV4587" i="131"/>
  <c r="BZ4586" i="131"/>
  <c r="BR4586" i="131"/>
  <c r="BT4585" i="131"/>
  <c r="BW4584" i="131"/>
  <c r="BO4584" i="131"/>
  <c r="BX4566" i="131"/>
  <c r="BP4566" i="131"/>
  <c r="BV4565" i="131"/>
  <c r="BT4564" i="131"/>
  <c r="CA4563" i="131"/>
  <c r="BS4563" i="131"/>
  <c r="BZ4562" i="131"/>
  <c r="BR4562" i="131"/>
  <c r="BW4561" i="131"/>
  <c r="BO4561" i="131"/>
  <c r="BW4560" i="131"/>
  <c r="BO4560" i="131"/>
  <c r="BY4559" i="131"/>
  <c r="BQ4559" i="131"/>
  <c r="CA4558" i="131"/>
  <c r="CK4576" i="131" s="1"/>
  <c r="BS4558" i="131"/>
  <c r="BU4557" i="131"/>
  <c r="BY4556" i="131"/>
  <c r="BQ4556" i="131"/>
  <c r="CA4555" i="131"/>
  <c r="BS4555" i="131"/>
  <c r="BV4554" i="131"/>
  <c r="BW4536" i="131"/>
  <c r="CI4550" i="131" s="1"/>
  <c r="BO4536" i="131"/>
  <c r="BU4535" i="131"/>
  <c r="CA4534" i="131"/>
  <c r="BS4534" i="131"/>
  <c r="BZ4533" i="131"/>
  <c r="BR4533" i="131"/>
  <c r="BY4532" i="131"/>
  <c r="BQ4532" i="131"/>
  <c r="BV4531" i="131"/>
  <c r="BV4530" i="131"/>
  <c r="BX4529" i="131"/>
  <c r="BP4529" i="131"/>
  <c r="BZ4528" i="131"/>
  <c r="BR4528" i="131"/>
  <c r="BT4527" i="131"/>
  <c r="BY4626" i="131"/>
  <c r="CJ4640" i="131" s="1"/>
  <c r="BQ4626" i="131"/>
  <c r="CF4640" i="131" s="1"/>
  <c r="BW4625" i="131"/>
  <c r="BO4625" i="131"/>
  <c r="BU4624" i="131"/>
  <c r="BT4623" i="131"/>
  <c r="CA4622" i="131"/>
  <c r="BS4622" i="131"/>
  <c r="BX4621" i="131"/>
  <c r="BP4621" i="131"/>
  <c r="BX4620" i="131"/>
  <c r="BP4620" i="131"/>
  <c r="BZ4619" i="131"/>
  <c r="BR4619" i="131"/>
  <c r="BT4618" i="131"/>
  <c r="BV4617" i="131"/>
  <c r="BZ4616" i="131"/>
  <c r="BR4616" i="131"/>
  <c r="BT4615" i="131"/>
  <c r="BW4614" i="131"/>
  <c r="BO4614" i="131"/>
  <c r="BX4596" i="131"/>
  <c r="BP4596" i="131"/>
  <c r="BV4595" i="131"/>
  <c r="BT4594" i="131"/>
  <c r="CA4593" i="131"/>
  <c r="BS4593" i="131"/>
  <c r="BZ4592" i="131"/>
  <c r="BR4592" i="131"/>
  <c r="BW4591" i="131"/>
  <c r="BO4591" i="131"/>
  <c r="BW4590" i="131"/>
  <c r="BO4590" i="131"/>
  <c r="BY4589" i="131"/>
  <c r="BQ4589" i="131"/>
  <c r="CA4588" i="131"/>
  <c r="BS4588" i="131"/>
  <c r="BU4587" i="131"/>
  <c r="BY4586" i="131"/>
  <c r="BQ4586" i="131"/>
  <c r="CA4585" i="131"/>
  <c r="BS4585" i="131"/>
  <c r="BV4584" i="131"/>
  <c r="BW4566" i="131"/>
  <c r="BO4566" i="131"/>
  <c r="BU4565" i="131"/>
  <c r="CA4564" i="131"/>
  <c r="BS4564" i="131"/>
  <c r="BZ4563" i="131"/>
  <c r="BR4563" i="131"/>
  <c r="BY4562" i="131"/>
  <c r="BQ4562" i="131"/>
  <c r="BV4561" i="131"/>
  <c r="BV4560" i="131"/>
  <c r="BX4559" i="131"/>
  <c r="BP4559" i="131"/>
  <c r="BZ4558" i="131"/>
  <c r="BR4558" i="131"/>
  <c r="BT4557" i="131"/>
  <c r="BX4556" i="131"/>
  <c r="BP4556" i="131"/>
  <c r="BZ4555" i="131"/>
  <c r="BR4555" i="131"/>
  <c r="BU4554" i="131"/>
  <c r="BV4536" i="131"/>
  <c r="BT4535" i="131"/>
  <c r="BZ4534" i="131"/>
  <c r="BR4534" i="131"/>
  <c r="BY4533" i="131"/>
  <c r="BQ4533" i="131"/>
  <c r="BX4532" i="131"/>
  <c r="BP4532" i="131"/>
  <c r="BU4531" i="131"/>
  <c r="BU4530" i="131"/>
  <c r="BW4529" i="131"/>
  <c r="BO4529" i="131"/>
  <c r="BY4528" i="131"/>
  <c r="BQ4528" i="131"/>
  <c r="CA4527" i="131"/>
  <c r="BS4527" i="131"/>
  <c r="BX4626" i="131"/>
  <c r="BP4626" i="131"/>
  <c r="BV4625" i="131"/>
  <c r="BT4624" i="131"/>
  <c r="CA4623" i="131"/>
  <c r="BS4623" i="131"/>
  <c r="BZ4622" i="131"/>
  <c r="BR4622" i="131"/>
  <c r="BW4621" i="131"/>
  <c r="BO4621" i="131"/>
  <c r="BW4620" i="131"/>
  <c r="BO4620" i="131"/>
  <c r="BY4619" i="131"/>
  <c r="BQ4619" i="131"/>
  <c r="CA4618" i="131"/>
  <c r="BS4618" i="131"/>
  <c r="BU4617" i="131"/>
  <c r="BY4616" i="131"/>
  <c r="BQ4616" i="131"/>
  <c r="CA4615" i="131"/>
  <c r="BS4615" i="131"/>
  <c r="BV4614" i="131"/>
  <c r="BW4596" i="131"/>
  <c r="BO4596" i="131"/>
  <c r="BU4595" i="131"/>
  <c r="CA4594" i="131"/>
  <c r="BS4594" i="131"/>
  <c r="BZ4593" i="131"/>
  <c r="BR4593" i="131"/>
  <c r="BY4592" i="131"/>
  <c r="BQ4592" i="131"/>
  <c r="BV4591" i="131"/>
  <c r="BV4590" i="131"/>
  <c r="BX4589" i="131"/>
  <c r="BP4589" i="131"/>
  <c r="BZ4588" i="131"/>
  <c r="BR4588" i="131"/>
  <c r="BT4587" i="131"/>
  <c r="BX4586" i="131"/>
  <c r="BP4586" i="131"/>
  <c r="BZ4585" i="131"/>
  <c r="BR4585" i="131"/>
  <c r="BU4584" i="131"/>
  <c r="BV4566" i="131"/>
  <c r="BT4565" i="131"/>
  <c r="BZ4564" i="131"/>
  <c r="BR4564" i="131"/>
  <c r="BY4563" i="131"/>
  <c r="BQ4563" i="131"/>
  <c r="BX4562" i="131"/>
  <c r="BP4562" i="131"/>
  <c r="BU4561" i="131"/>
  <c r="BU4560" i="131"/>
  <c r="BW4559" i="131"/>
  <c r="BO4559" i="131"/>
  <c r="BY4558" i="131"/>
  <c r="BQ4558" i="131"/>
  <c r="CA4557" i="131"/>
  <c r="BS4557" i="131"/>
  <c r="BW4556" i="131"/>
  <c r="BO4556" i="131"/>
  <c r="BY4555" i="131"/>
  <c r="BQ4555" i="131"/>
  <c r="BT4554" i="131"/>
  <c r="BU4536" i="131"/>
  <c r="CH4550" i="131" s="1"/>
  <c r="CA4535" i="131"/>
  <c r="BS4535" i="131"/>
  <c r="BY4534" i="131"/>
  <c r="BQ4534" i="131"/>
  <c r="BX4533" i="131"/>
  <c r="BP4533" i="131"/>
  <c r="BW4532" i="131"/>
  <c r="BO4532" i="131"/>
  <c r="BT4531" i="131"/>
  <c r="BT4530" i="131"/>
  <c r="BV4529" i="131"/>
  <c r="BX4528" i="131"/>
  <c r="BP4528" i="131"/>
  <c r="BZ4527" i="131"/>
  <c r="BR4527" i="131"/>
  <c r="BV4526" i="131"/>
  <c r="BW4626" i="131"/>
  <c r="BO4626" i="131"/>
  <c r="BU4625" i="131"/>
  <c r="CA4624" i="131"/>
  <c r="BS4624" i="131"/>
  <c r="BZ4623" i="131"/>
  <c r="BR4623" i="131"/>
  <c r="BY4622" i="131"/>
  <c r="BQ4622" i="131"/>
  <c r="BV4621" i="131"/>
  <c r="BV4620" i="131"/>
  <c r="BX4619" i="131"/>
  <c r="BP4619" i="131"/>
  <c r="BZ4618" i="131"/>
  <c r="BR4618" i="131"/>
  <c r="BT4617" i="131"/>
  <c r="BX4616" i="131"/>
  <c r="BP4616" i="131"/>
  <c r="BZ4615" i="131"/>
  <c r="BR4615" i="131"/>
  <c r="BU4614" i="131"/>
  <c r="BV4596" i="131"/>
  <c r="BT4595" i="131"/>
  <c r="BZ4594" i="131"/>
  <c r="BR4594" i="131"/>
  <c r="BY4593" i="131"/>
  <c r="BQ4593" i="131"/>
  <c r="BX4592" i="131"/>
  <c r="BP4592" i="131"/>
  <c r="BU4591" i="131"/>
  <c r="BU4590" i="131"/>
  <c r="BW4589" i="131"/>
  <c r="BO4589" i="131"/>
  <c r="BY4588" i="131"/>
  <c r="BQ4588" i="131"/>
  <c r="CA4587" i="131"/>
  <c r="BS4587" i="131"/>
  <c r="BW4586" i="131"/>
  <c r="BO4586" i="131"/>
  <c r="BY4585" i="131"/>
  <c r="BQ4585" i="131"/>
  <c r="BT4584" i="131"/>
  <c r="BU4566" i="131"/>
  <c r="CH4580" i="131" s="1"/>
  <c r="CA4565" i="131"/>
  <c r="BS4565" i="131"/>
  <c r="BY4564" i="131"/>
  <c r="BQ4564" i="131"/>
  <c r="BX4563" i="131"/>
  <c r="BP4563" i="131"/>
  <c r="BW4562" i="131"/>
  <c r="BO4562" i="131"/>
  <c r="BT4561" i="131"/>
  <c r="BT4560" i="131"/>
  <c r="BV4559" i="131"/>
  <c r="BX4558" i="131"/>
  <c r="BP4558" i="131"/>
  <c r="BZ4557" i="131"/>
  <c r="BR4557" i="131"/>
  <c r="BV4556" i="131"/>
  <c r="BX4555" i="131"/>
  <c r="BP4555" i="131"/>
  <c r="CA4554" i="131"/>
  <c r="BS4554" i="131"/>
  <c r="BT4536" i="131"/>
  <c r="BZ4535" i="131"/>
  <c r="BR4535" i="131"/>
  <c r="BX4534" i="131"/>
  <c r="BP4534" i="131"/>
  <c r="BW4533" i="131"/>
  <c r="BO4533" i="131"/>
  <c r="BV4532" i="131"/>
  <c r="CA4531" i="131"/>
  <c r="BS4531" i="131"/>
  <c r="CA4530" i="131"/>
  <c r="BS4530" i="131"/>
  <c r="BU4529" i="131"/>
  <c r="BW4528" i="131"/>
  <c r="BO4528" i="131"/>
  <c r="BY4527" i="131"/>
  <c r="BQ4527" i="131"/>
  <c r="BV4626" i="131"/>
  <c r="BT4625" i="131"/>
  <c r="BZ4624" i="131"/>
  <c r="BR4624" i="131"/>
  <c r="BY4623" i="131"/>
  <c r="BQ4623" i="131"/>
  <c r="BX4622" i="131"/>
  <c r="BP4622" i="131"/>
  <c r="BU4621" i="131"/>
  <c r="BU4620" i="131"/>
  <c r="BW4619" i="131"/>
  <c r="BO4619" i="131"/>
  <c r="BY4618" i="131"/>
  <c r="BQ4618" i="131"/>
  <c r="CA4617" i="131"/>
  <c r="BS4617" i="131"/>
  <c r="BW4616" i="131"/>
  <c r="BO4616" i="131"/>
  <c r="BY4615" i="131"/>
  <c r="BQ4615" i="131"/>
  <c r="BT4614" i="131"/>
  <c r="BU4596" i="131"/>
  <c r="CH4610" i="131" s="1"/>
  <c r="CA4595" i="131"/>
  <c r="BS4595" i="131"/>
  <c r="BY4594" i="131"/>
  <c r="BQ4594" i="131"/>
  <c r="BX4593" i="131"/>
  <c r="BP4593" i="131"/>
  <c r="BW4592" i="131"/>
  <c r="BO4592" i="131"/>
  <c r="BT4591" i="131"/>
  <c r="BT4590" i="131"/>
  <c r="BV4589" i="131"/>
  <c r="BX4588" i="131"/>
  <c r="BP4588" i="131"/>
  <c r="BZ4587" i="131"/>
  <c r="BR4587" i="131"/>
  <c r="BV4586" i="131"/>
  <c r="BX4585" i="131"/>
  <c r="BP4585" i="131"/>
  <c r="CA4584" i="131"/>
  <c r="BS4584" i="131"/>
  <c r="BT4566" i="131"/>
  <c r="BZ4565" i="131"/>
  <c r="BR4565" i="131"/>
  <c r="BX4564" i="131"/>
  <c r="BP4564" i="131"/>
  <c r="BW4563" i="131"/>
  <c r="BO4563" i="131"/>
  <c r="BV4562" i="131"/>
  <c r="CA4561" i="131"/>
  <c r="BS4561" i="131"/>
  <c r="CA4560" i="131"/>
  <c r="BS4560" i="131"/>
  <c r="BU4559" i="131"/>
  <c r="BW4558" i="131"/>
  <c r="BO4558" i="131"/>
  <c r="BY4557" i="131"/>
  <c r="BQ4557" i="131"/>
  <c r="BU4556" i="131"/>
  <c r="BW4555" i="131"/>
  <c r="BO4555" i="131"/>
  <c r="BZ4554" i="131"/>
  <c r="BR4554" i="131"/>
  <c r="CA4536" i="131"/>
  <c r="CK4550" i="131" s="1"/>
  <c r="BS4536" i="131"/>
  <c r="BY4535" i="131"/>
  <c r="BQ4535" i="131"/>
  <c r="BW4534" i="131"/>
  <c r="BO4534" i="131"/>
  <c r="BV4533" i="131"/>
  <c r="BU4532" i="131"/>
  <c r="BZ4531" i="131"/>
  <c r="BR4531" i="131"/>
  <c r="BZ4530" i="131"/>
  <c r="BR4530" i="131"/>
  <c r="BT4529" i="131"/>
  <c r="BV4528" i="131"/>
  <c r="BX4527" i="131"/>
  <c r="BP4527" i="131"/>
  <c r="BU4626" i="131"/>
  <c r="CH4640" i="131" s="1"/>
  <c r="CA4625" i="131"/>
  <c r="BS4625" i="131"/>
  <c r="BY4624" i="131"/>
  <c r="BQ4624" i="131"/>
  <c r="BX4623" i="131"/>
  <c r="BP4623" i="131"/>
  <c r="BW4622" i="131"/>
  <c r="BO4622" i="131"/>
  <c r="BT4621" i="131"/>
  <c r="BT4620" i="131"/>
  <c r="BV4619" i="131"/>
  <c r="BX4618" i="131"/>
  <c r="BP4618" i="131"/>
  <c r="BZ4617" i="131"/>
  <c r="BR4617" i="131"/>
  <c r="BV4616" i="131"/>
  <c r="BX4615" i="131"/>
  <c r="BP4615" i="131"/>
  <c r="CA4614" i="131"/>
  <c r="BS4614" i="131"/>
  <c r="BT4596" i="131"/>
  <c r="BZ4595" i="131"/>
  <c r="BR4595" i="131"/>
  <c r="BX4594" i="131"/>
  <c r="BP4594" i="131"/>
  <c r="BW4593" i="131"/>
  <c r="BO4593" i="131"/>
  <c r="BV4592" i="131"/>
  <c r="CA4591" i="131"/>
  <c r="BS4591" i="131"/>
  <c r="CA4590" i="131"/>
  <c r="BS4590" i="131"/>
  <c r="BU4589" i="131"/>
  <c r="BW4588" i="131"/>
  <c r="BO4588" i="131"/>
  <c r="BY4587" i="131"/>
  <c r="BQ4587" i="131"/>
  <c r="BU4586" i="131"/>
  <c r="BW4585" i="131"/>
  <c r="BO4585" i="131"/>
  <c r="BZ4584" i="131"/>
  <c r="BR4584" i="131"/>
  <c r="CA4566" i="131"/>
  <c r="CK4580" i="131" s="1"/>
  <c r="BS4566" i="131"/>
  <c r="BY4565" i="131"/>
  <c r="BQ4565" i="131"/>
  <c r="BW4564" i="131"/>
  <c r="BO4564" i="131"/>
  <c r="BV4563" i="131"/>
  <c r="BU4562" i="131"/>
  <c r="BZ4561" i="131"/>
  <c r="BR4561" i="131"/>
  <c r="BZ4560" i="131"/>
  <c r="BR4560" i="131"/>
  <c r="BT4559" i="131"/>
  <c r="BV4558" i="131"/>
  <c r="BX4557" i="131"/>
  <c r="BP4557" i="131"/>
  <c r="BT4556" i="131"/>
  <c r="BV4555" i="131"/>
  <c r="BY4554" i="131"/>
  <c r="BQ4554" i="131"/>
  <c r="BZ4536" i="131"/>
  <c r="BR4536" i="131"/>
  <c r="BX4535" i="131"/>
  <c r="BP4535" i="131"/>
  <c r="BV4534" i="131"/>
  <c r="BU4533" i="131"/>
  <c r="BT4532" i="131"/>
  <c r="BY4531" i="131"/>
  <c r="BQ4531" i="131"/>
  <c r="BY4530" i="131"/>
  <c r="BQ4530" i="131"/>
  <c r="CA4529" i="131"/>
  <c r="BS4529" i="131"/>
  <c r="BU4528" i="131"/>
  <c r="BW4527" i="131"/>
  <c r="BO4527" i="131"/>
  <c r="BX4526" i="131"/>
  <c r="BO4526" i="131"/>
  <c r="BY4525" i="131"/>
  <c r="BQ4525" i="131"/>
  <c r="BT4524" i="131"/>
  <c r="BU4506" i="131"/>
  <c r="CA4505" i="131"/>
  <c r="BS4505" i="131"/>
  <c r="BY4504" i="131"/>
  <c r="BQ4504" i="131"/>
  <c r="BX4503" i="131"/>
  <c r="BP4503" i="131"/>
  <c r="BW4502" i="131"/>
  <c r="BO4502" i="131"/>
  <c r="BT4501" i="131"/>
  <c r="BT4500" i="131"/>
  <c r="BV4499" i="131"/>
  <c r="BX4498" i="131"/>
  <c r="BP4498" i="131"/>
  <c r="BZ4497" i="131"/>
  <c r="BR4497" i="131"/>
  <c r="BV4496" i="131"/>
  <c r="BX4495" i="131"/>
  <c r="BP4495" i="131"/>
  <c r="CA4494" i="131"/>
  <c r="BS4494" i="131"/>
  <c r="BT4476" i="131"/>
  <c r="BZ4475" i="131"/>
  <c r="BR4475" i="131"/>
  <c r="BX4474" i="131"/>
  <c r="BP4474" i="131"/>
  <c r="BW4473" i="131"/>
  <c r="BO4473" i="131"/>
  <c r="BV4472" i="131"/>
  <c r="CA4471" i="131"/>
  <c r="BS4471" i="131"/>
  <c r="CA4470" i="131"/>
  <c r="BS4470" i="131"/>
  <c r="BU4469" i="131"/>
  <c r="BW4468" i="131"/>
  <c r="BO4468" i="131"/>
  <c r="BY4467" i="131"/>
  <c r="BQ4467" i="131"/>
  <c r="BU4466" i="131"/>
  <c r="BW4465" i="131"/>
  <c r="BO4465" i="131"/>
  <c r="BZ4464" i="131"/>
  <c r="BR4464" i="131"/>
  <c r="CA4446" i="131"/>
  <c r="CK4460" i="131" s="1"/>
  <c r="BS4446" i="131"/>
  <c r="BY4445" i="131"/>
  <c r="BQ4445" i="131"/>
  <c r="BW4444" i="131"/>
  <c r="BO4444" i="131"/>
  <c r="BV4443" i="131"/>
  <c r="BU4442" i="131"/>
  <c r="BZ4441" i="131"/>
  <c r="BR4441" i="131"/>
  <c r="BZ4440" i="131"/>
  <c r="BR4440" i="131"/>
  <c r="BT4439" i="131"/>
  <c r="BV4438" i="131"/>
  <c r="BX4437" i="131"/>
  <c r="BP4437" i="131"/>
  <c r="BT4436" i="131"/>
  <c r="BV4435" i="131"/>
  <c r="BY4434" i="131"/>
  <c r="BQ4434" i="131"/>
  <c r="BZ4416" i="131"/>
  <c r="BR4416" i="131"/>
  <c r="BX4415" i="131"/>
  <c r="BP4415" i="131"/>
  <c r="BV4414" i="131"/>
  <c r="BU4413" i="131"/>
  <c r="BT4412" i="131"/>
  <c r="BY4411" i="131"/>
  <c r="BQ4411" i="131"/>
  <c r="BY4410" i="131"/>
  <c r="BQ4410" i="131"/>
  <c r="CA4409" i="131"/>
  <c r="BS4409" i="131"/>
  <c r="BU4408" i="131"/>
  <c r="BW4407" i="131"/>
  <c r="BO4407" i="131"/>
  <c r="CA4406" i="131"/>
  <c r="BS4406" i="131"/>
  <c r="BU4405" i="131"/>
  <c r="BX4404" i="131"/>
  <c r="BP4404" i="131"/>
  <c r="BY4386" i="131"/>
  <c r="BQ4386" i="131"/>
  <c r="BW4385" i="131"/>
  <c r="BO4385" i="131"/>
  <c r="BU4384" i="131"/>
  <c r="BT4383" i="131"/>
  <c r="CA4382" i="131"/>
  <c r="BS4382" i="131"/>
  <c r="BX4381" i="131"/>
  <c r="BP4381" i="131"/>
  <c r="BX4380" i="131"/>
  <c r="BP4380" i="131"/>
  <c r="BZ4379" i="131"/>
  <c r="BR4379" i="131"/>
  <c r="BT4378" i="131"/>
  <c r="BV4377" i="131"/>
  <c r="BZ4376" i="131"/>
  <c r="BR4376" i="131"/>
  <c r="BT4375" i="131"/>
  <c r="BW4374" i="131"/>
  <c r="BO4374" i="131"/>
  <c r="BX4356" i="131"/>
  <c r="BP4356" i="131"/>
  <c r="BV4355" i="131"/>
  <c r="BT4354" i="131"/>
  <c r="CA4353" i="131"/>
  <c r="BS4353" i="131"/>
  <c r="BZ4352" i="131"/>
  <c r="BR4352" i="131"/>
  <c r="BW4351" i="131"/>
  <c r="BO4351" i="131"/>
  <c r="BW4350" i="131"/>
  <c r="BO4350" i="131"/>
  <c r="BY4349" i="131"/>
  <c r="BQ4349" i="131"/>
  <c r="CA4348" i="131"/>
  <c r="BS4348" i="131"/>
  <c r="BU4347" i="131"/>
  <c r="BY4346" i="131"/>
  <c r="BQ4346" i="131"/>
  <c r="CA4345" i="131"/>
  <c r="BS4345" i="131"/>
  <c r="BV4344" i="131"/>
  <c r="BW4326" i="131"/>
  <c r="BO4326" i="131"/>
  <c r="BU4325" i="131"/>
  <c r="CA4324" i="131"/>
  <c r="BS4324" i="131"/>
  <c r="BZ4323" i="131"/>
  <c r="BR4323" i="131"/>
  <c r="BY4322" i="131"/>
  <c r="BQ4322" i="131"/>
  <c r="BV4321" i="131"/>
  <c r="BV4320" i="131"/>
  <c r="BX4319" i="131"/>
  <c r="BP4319" i="131"/>
  <c r="BZ4318" i="131"/>
  <c r="BR4318" i="131"/>
  <c r="BT4317" i="131"/>
  <c r="BX4316" i="131"/>
  <c r="BP4316" i="131"/>
  <c r="BZ4315" i="131"/>
  <c r="BR4315" i="131"/>
  <c r="BU4314" i="131"/>
  <c r="BV4296" i="131"/>
  <c r="BT4295" i="131"/>
  <c r="BZ4294" i="131"/>
  <c r="BR4294" i="131"/>
  <c r="BW4526" i="131"/>
  <c r="BX4525" i="131"/>
  <c r="BP4525" i="131"/>
  <c r="CA4524" i="131"/>
  <c r="BS4524" i="131"/>
  <c r="BT4506" i="131"/>
  <c r="BZ4505" i="131"/>
  <c r="BR4505" i="131"/>
  <c r="BX4504" i="131"/>
  <c r="BP4504" i="131"/>
  <c r="BW4503" i="131"/>
  <c r="BO4503" i="131"/>
  <c r="BV4502" i="131"/>
  <c r="CA4501" i="131"/>
  <c r="BS4501" i="131"/>
  <c r="CA4500" i="131"/>
  <c r="BS4500" i="131"/>
  <c r="BU4499" i="131"/>
  <c r="BW4498" i="131"/>
  <c r="BO4498" i="131"/>
  <c r="BY4497" i="131"/>
  <c r="BQ4497" i="131"/>
  <c r="BU4496" i="131"/>
  <c r="BW4495" i="131"/>
  <c r="BO4495" i="131"/>
  <c r="BZ4494" i="131"/>
  <c r="BR4494" i="131"/>
  <c r="CA4476" i="131"/>
  <c r="CK4490" i="131" s="1"/>
  <c r="BS4476" i="131"/>
  <c r="BY4475" i="131"/>
  <c r="BQ4475" i="131"/>
  <c r="BW4474" i="131"/>
  <c r="BO4474" i="131"/>
  <c r="BV4473" i="131"/>
  <c r="BU4472" i="131"/>
  <c r="BZ4471" i="131"/>
  <c r="BR4471" i="131"/>
  <c r="BZ4470" i="131"/>
  <c r="BR4470" i="131"/>
  <c r="BT4469" i="131"/>
  <c r="BV4468" i="131"/>
  <c r="BX4467" i="131"/>
  <c r="BP4467" i="131"/>
  <c r="BT4466" i="131"/>
  <c r="BV4465" i="131"/>
  <c r="BY4464" i="131"/>
  <c r="BQ4464" i="131"/>
  <c r="BZ4446" i="131"/>
  <c r="BR4446" i="131"/>
  <c r="BX4445" i="131"/>
  <c r="BP4445" i="131"/>
  <c r="BV4444" i="131"/>
  <c r="BU4443" i="131"/>
  <c r="BT4442" i="131"/>
  <c r="BY4441" i="131"/>
  <c r="BQ4441" i="131"/>
  <c r="BY4440" i="131"/>
  <c r="BQ4440" i="131"/>
  <c r="CA4439" i="131"/>
  <c r="BS4439" i="131"/>
  <c r="BU4438" i="131"/>
  <c r="BW4437" i="131"/>
  <c r="BO4437" i="131"/>
  <c r="CA4436" i="131"/>
  <c r="BS4436" i="131"/>
  <c r="BU4435" i="131"/>
  <c r="BX4434" i="131"/>
  <c r="BP4434" i="131"/>
  <c r="BY4416" i="131"/>
  <c r="BQ4416" i="131"/>
  <c r="BW4415" i="131"/>
  <c r="BO4415" i="131"/>
  <c r="BU4414" i="131"/>
  <c r="BT4413" i="131"/>
  <c r="CA4412" i="131"/>
  <c r="BS4412" i="131"/>
  <c r="BX4411" i="131"/>
  <c r="BP4411" i="131"/>
  <c r="BX4410" i="131"/>
  <c r="BP4410" i="131"/>
  <c r="BZ4409" i="131"/>
  <c r="BR4409" i="131"/>
  <c r="BT4408" i="131"/>
  <c r="BV4407" i="131"/>
  <c r="BZ4406" i="131"/>
  <c r="BR4406" i="131"/>
  <c r="BT4405" i="131"/>
  <c r="BW4404" i="131"/>
  <c r="BO4404" i="131"/>
  <c r="BX4386" i="131"/>
  <c r="BP4386" i="131"/>
  <c r="BV4385" i="131"/>
  <c r="BT4384" i="131"/>
  <c r="CA4383" i="131"/>
  <c r="BS4383" i="131"/>
  <c r="BZ4382" i="131"/>
  <c r="BR4382" i="131"/>
  <c r="BW4381" i="131"/>
  <c r="BO4381" i="131"/>
  <c r="BW4380" i="131"/>
  <c r="BO4380" i="131"/>
  <c r="BY4379" i="131"/>
  <c r="BQ4379" i="131"/>
  <c r="CA4378" i="131"/>
  <c r="BS4378" i="131"/>
  <c r="BU4377" i="131"/>
  <c r="BY4376" i="131"/>
  <c r="BQ4376" i="131"/>
  <c r="CA4375" i="131"/>
  <c r="BS4375" i="131"/>
  <c r="BV4374" i="131"/>
  <c r="BW4356" i="131"/>
  <c r="BO4356" i="131"/>
  <c r="CE4370" i="131" s="1"/>
  <c r="BU4355" i="131"/>
  <c r="CA4354" i="131"/>
  <c r="BS4354" i="131"/>
  <c r="BZ4353" i="131"/>
  <c r="BR4353" i="131"/>
  <c r="BY4352" i="131"/>
  <c r="BQ4352" i="131"/>
  <c r="BV4351" i="131"/>
  <c r="BV4350" i="131"/>
  <c r="BX4349" i="131"/>
  <c r="BP4349" i="131"/>
  <c r="BZ4348" i="131"/>
  <c r="BR4348" i="131"/>
  <c r="BT4347" i="131"/>
  <c r="BX4346" i="131"/>
  <c r="BP4346" i="131"/>
  <c r="BZ4345" i="131"/>
  <c r="BR4345" i="131"/>
  <c r="BU4344" i="131"/>
  <c r="BV4326" i="131"/>
  <c r="BT4325" i="131"/>
  <c r="BZ4324" i="131"/>
  <c r="BR4324" i="131"/>
  <c r="BY4323" i="131"/>
  <c r="BQ4323" i="131"/>
  <c r="BX4322" i="131"/>
  <c r="BP4322" i="131"/>
  <c r="BU4321" i="131"/>
  <c r="BU4320" i="131"/>
  <c r="BW4319" i="131"/>
  <c r="BO4319" i="131"/>
  <c r="BY4318" i="131"/>
  <c r="BQ4318" i="131"/>
  <c r="CA4317" i="131"/>
  <c r="BS4317" i="131"/>
  <c r="BW4316" i="131"/>
  <c r="BO4316" i="131"/>
  <c r="BY4315" i="131"/>
  <c r="BQ4315" i="131"/>
  <c r="BT4314" i="131"/>
  <c r="BU4296" i="131"/>
  <c r="CA4295" i="131"/>
  <c r="BS4295" i="131"/>
  <c r="BY4294" i="131"/>
  <c r="BQ4294" i="131"/>
  <c r="BU4526" i="131"/>
  <c r="BW4525" i="131"/>
  <c r="BO4525" i="131"/>
  <c r="BZ4524" i="131"/>
  <c r="BR4524" i="131"/>
  <c r="CA4506" i="131"/>
  <c r="CK4520" i="131" s="1"/>
  <c r="BS4506" i="131"/>
  <c r="BY4505" i="131"/>
  <c r="BQ4505" i="131"/>
  <c r="BW4504" i="131"/>
  <c r="BO4504" i="131"/>
  <c r="BV4503" i="131"/>
  <c r="BU4502" i="131"/>
  <c r="BZ4501" i="131"/>
  <c r="BR4501" i="131"/>
  <c r="BZ4500" i="131"/>
  <c r="BR4500" i="131"/>
  <c r="BT4499" i="131"/>
  <c r="BV4498" i="131"/>
  <c r="BX4497" i="131"/>
  <c r="BP4497" i="131"/>
  <c r="BT4496" i="131"/>
  <c r="BV4495" i="131"/>
  <c r="BY4494" i="131"/>
  <c r="BQ4494" i="131"/>
  <c r="BZ4476" i="131"/>
  <c r="BR4476" i="131"/>
  <c r="BX4475" i="131"/>
  <c r="BP4475" i="131"/>
  <c r="BV4474" i="131"/>
  <c r="BU4473" i="131"/>
  <c r="BT4472" i="131"/>
  <c r="BY4471" i="131"/>
  <c r="BQ4471" i="131"/>
  <c r="BY4470" i="131"/>
  <c r="BQ4470" i="131"/>
  <c r="CA4469" i="131"/>
  <c r="BS4469" i="131"/>
  <c r="BU4468" i="131"/>
  <c r="BW4467" i="131"/>
  <c r="BO4467" i="131"/>
  <c r="CA4466" i="131"/>
  <c r="BS4466" i="131"/>
  <c r="BU4465" i="131"/>
  <c r="BX4464" i="131"/>
  <c r="BP4464" i="131"/>
  <c r="BY4446" i="131"/>
  <c r="BQ4446" i="131"/>
  <c r="BW4445" i="131"/>
  <c r="BO4445" i="131"/>
  <c r="BU4444" i="131"/>
  <c r="BT4443" i="131"/>
  <c r="CA4442" i="131"/>
  <c r="BS4442" i="131"/>
  <c r="BX4441" i="131"/>
  <c r="BP4441" i="131"/>
  <c r="BX4440" i="131"/>
  <c r="BP4440" i="131"/>
  <c r="BZ4439" i="131"/>
  <c r="BR4439" i="131"/>
  <c r="BT4438" i="131"/>
  <c r="BV4437" i="131"/>
  <c r="BZ4436" i="131"/>
  <c r="BR4436" i="131"/>
  <c r="BT4435" i="131"/>
  <c r="BW4434" i="131"/>
  <c r="BO4434" i="131"/>
  <c r="BX4416" i="131"/>
  <c r="BP4416" i="131"/>
  <c r="BV4415" i="131"/>
  <c r="BT4414" i="131"/>
  <c r="CA4413" i="131"/>
  <c r="BS4413" i="131"/>
  <c r="BZ4412" i="131"/>
  <c r="BR4412" i="131"/>
  <c r="BW4411" i="131"/>
  <c r="BO4411" i="131"/>
  <c r="BW4410" i="131"/>
  <c r="BO4410" i="131"/>
  <c r="BY4409" i="131"/>
  <c r="BQ4409" i="131"/>
  <c r="CA4408" i="131"/>
  <c r="CK4426" i="131" s="1"/>
  <c r="BS4408" i="131"/>
  <c r="BU4407" i="131"/>
  <c r="BY4406" i="131"/>
  <c r="BQ4406" i="131"/>
  <c r="CA4405" i="131"/>
  <c r="BS4405" i="131"/>
  <c r="BV4404" i="131"/>
  <c r="BW4386" i="131"/>
  <c r="BO4386" i="131"/>
  <c r="CE4400" i="131" s="1"/>
  <c r="BU4385" i="131"/>
  <c r="CA4384" i="131"/>
  <c r="BS4384" i="131"/>
  <c r="BZ4383" i="131"/>
  <c r="BR4383" i="131"/>
  <c r="BY4382" i="131"/>
  <c r="BQ4382" i="131"/>
  <c r="BV4381" i="131"/>
  <c r="BV4380" i="131"/>
  <c r="BX4379" i="131"/>
  <c r="BP4379" i="131"/>
  <c r="BZ4378" i="131"/>
  <c r="BR4378" i="131"/>
  <c r="BT4377" i="131"/>
  <c r="BX4376" i="131"/>
  <c r="BP4376" i="131"/>
  <c r="BZ4375" i="131"/>
  <c r="BR4375" i="131"/>
  <c r="BU4374" i="131"/>
  <c r="BV4356" i="131"/>
  <c r="BT4355" i="131"/>
  <c r="BZ4354" i="131"/>
  <c r="BR4354" i="131"/>
  <c r="BY4353" i="131"/>
  <c r="BQ4353" i="131"/>
  <c r="BX4352" i="131"/>
  <c r="BP4352" i="131"/>
  <c r="BU4351" i="131"/>
  <c r="BU4350" i="131"/>
  <c r="BW4349" i="131"/>
  <c r="BO4349" i="131"/>
  <c r="BY4348" i="131"/>
  <c r="BQ4348" i="131"/>
  <c r="CA4347" i="131"/>
  <c r="BS4347" i="131"/>
  <c r="BW4346" i="131"/>
  <c r="BO4346" i="131"/>
  <c r="BY4345" i="131"/>
  <c r="BQ4345" i="131"/>
  <c r="BT4344" i="131"/>
  <c r="BU4326" i="131"/>
  <c r="CA4325" i="131"/>
  <c r="BS4325" i="131"/>
  <c r="BY4324" i="131"/>
  <c r="BQ4324" i="131"/>
  <c r="BX4323" i="131"/>
  <c r="BP4323" i="131"/>
  <c r="BW4322" i="131"/>
  <c r="BO4322" i="131"/>
  <c r="BT4321" i="131"/>
  <c r="BT4320" i="131"/>
  <c r="BV4319" i="131"/>
  <c r="BX4318" i="131"/>
  <c r="BP4318" i="131"/>
  <c r="BZ4317" i="131"/>
  <c r="BR4317" i="131"/>
  <c r="BV4316" i="131"/>
  <c r="BX4315" i="131"/>
  <c r="BP4315" i="131"/>
  <c r="CA4314" i="131"/>
  <c r="BS4314" i="131"/>
  <c r="BT4296" i="131"/>
  <c r="BZ4295" i="131"/>
  <c r="BR4295" i="131"/>
  <c r="BX4294" i="131"/>
  <c r="BP4294" i="131"/>
  <c r="BT4526" i="131"/>
  <c r="BV4525" i="131"/>
  <c r="BY4524" i="131"/>
  <c r="BQ4524" i="131"/>
  <c r="BZ4506" i="131"/>
  <c r="BR4506" i="131"/>
  <c r="BX4505" i="131"/>
  <c r="BP4505" i="131"/>
  <c r="BV4504" i="131"/>
  <c r="BU4503" i="131"/>
  <c r="BT4502" i="131"/>
  <c r="BY4501" i="131"/>
  <c r="BQ4501" i="131"/>
  <c r="BY4500" i="131"/>
  <c r="BQ4500" i="131"/>
  <c r="CA4499" i="131"/>
  <c r="BS4499" i="131"/>
  <c r="BU4498" i="131"/>
  <c r="BW4497" i="131"/>
  <c r="BO4497" i="131"/>
  <c r="CA4496" i="131"/>
  <c r="BS4496" i="131"/>
  <c r="BU4495" i="131"/>
  <c r="BX4494" i="131"/>
  <c r="BP4494" i="131"/>
  <c r="BY4476" i="131"/>
  <c r="BQ4476" i="131"/>
  <c r="BW4475" i="131"/>
  <c r="BO4475" i="131"/>
  <c r="BU4474" i="131"/>
  <c r="BT4473" i="131"/>
  <c r="CA4472" i="131"/>
  <c r="BS4472" i="131"/>
  <c r="BX4471" i="131"/>
  <c r="BP4471" i="131"/>
  <c r="BX4470" i="131"/>
  <c r="BP4470" i="131"/>
  <c r="BZ4469" i="131"/>
  <c r="BR4469" i="131"/>
  <c r="BT4468" i="131"/>
  <c r="BV4467" i="131"/>
  <c r="BZ4466" i="131"/>
  <c r="BR4466" i="131"/>
  <c r="BT4465" i="131"/>
  <c r="BW4464" i="131"/>
  <c r="BO4464" i="131"/>
  <c r="BX4446" i="131"/>
  <c r="BP4446" i="131"/>
  <c r="BV4445" i="131"/>
  <c r="BT4444" i="131"/>
  <c r="CA4443" i="131"/>
  <c r="BS4443" i="131"/>
  <c r="BZ4442" i="131"/>
  <c r="BR4442" i="131"/>
  <c r="BW4441" i="131"/>
  <c r="BO4441" i="131"/>
  <c r="BW4440" i="131"/>
  <c r="BO4440" i="131"/>
  <c r="BY4439" i="131"/>
  <c r="BQ4439" i="131"/>
  <c r="CA4438" i="131"/>
  <c r="CK4456" i="131" s="1"/>
  <c r="BS4438" i="131"/>
  <c r="BU4437" i="131"/>
  <c r="BY4436" i="131"/>
  <c r="BQ4436" i="131"/>
  <c r="CA4435" i="131"/>
  <c r="BS4435" i="131"/>
  <c r="BV4434" i="131"/>
  <c r="BW4416" i="131"/>
  <c r="BO4416" i="131"/>
  <c r="CE4430" i="131" s="1"/>
  <c r="BU4415" i="131"/>
  <c r="CA4414" i="131"/>
  <c r="BS4414" i="131"/>
  <c r="BZ4413" i="131"/>
  <c r="BR4413" i="131"/>
  <c r="BY4412" i="131"/>
  <c r="BQ4412" i="131"/>
  <c r="BV4411" i="131"/>
  <c r="BV4410" i="131"/>
  <c r="BX4409" i="131"/>
  <c r="BP4409" i="131"/>
  <c r="BZ4408" i="131"/>
  <c r="BR4408" i="131"/>
  <c r="BT4407" i="131"/>
  <c r="BX4406" i="131"/>
  <c r="BP4406" i="131"/>
  <c r="BZ4405" i="131"/>
  <c r="BR4405" i="131"/>
  <c r="BU4404" i="131"/>
  <c r="BV4386" i="131"/>
  <c r="BT4385" i="131"/>
  <c r="BZ4384" i="131"/>
  <c r="BR4384" i="131"/>
  <c r="BY4383" i="131"/>
  <c r="BQ4383" i="131"/>
  <c r="BX4382" i="131"/>
  <c r="BP4382" i="131"/>
  <c r="BU4381" i="131"/>
  <c r="BU4380" i="131"/>
  <c r="BW4379" i="131"/>
  <c r="BO4379" i="131"/>
  <c r="BY4378" i="131"/>
  <c r="BQ4378" i="131"/>
  <c r="CA4377" i="131"/>
  <c r="BS4377" i="131"/>
  <c r="BW4376" i="131"/>
  <c r="BO4376" i="131"/>
  <c r="BY4375" i="131"/>
  <c r="BQ4375" i="131"/>
  <c r="BT4374" i="131"/>
  <c r="BU4356" i="131"/>
  <c r="CA4355" i="131"/>
  <c r="BS4355" i="131"/>
  <c r="BY4354" i="131"/>
  <c r="BQ4354" i="131"/>
  <c r="BX4353" i="131"/>
  <c r="BP4353" i="131"/>
  <c r="BW4352" i="131"/>
  <c r="BO4352" i="131"/>
  <c r="BT4351" i="131"/>
  <c r="BT4350" i="131"/>
  <c r="BV4349" i="131"/>
  <c r="BX4348" i="131"/>
  <c r="BP4348" i="131"/>
  <c r="BZ4347" i="131"/>
  <c r="BR4347" i="131"/>
  <c r="BV4346" i="131"/>
  <c r="BX4345" i="131"/>
  <c r="BP4345" i="131"/>
  <c r="CA4344" i="131"/>
  <c r="CK4364" i="131" s="1"/>
  <c r="BS4344" i="131"/>
  <c r="BT4326" i="131"/>
  <c r="BZ4325" i="131"/>
  <c r="BR4325" i="131"/>
  <c r="BX4324" i="131"/>
  <c r="BP4324" i="131"/>
  <c r="BW4323" i="131"/>
  <c r="BO4323" i="131"/>
  <c r="BV4322" i="131"/>
  <c r="CA4321" i="131"/>
  <c r="BS4321" i="131"/>
  <c r="CA4320" i="131"/>
  <c r="BS4320" i="131"/>
  <c r="BU4319" i="131"/>
  <c r="BW4318" i="131"/>
  <c r="BO4318" i="131"/>
  <c r="BY4317" i="131"/>
  <c r="BQ4317" i="131"/>
  <c r="BU4316" i="131"/>
  <c r="BW4315" i="131"/>
  <c r="BO4315" i="131"/>
  <c r="BZ4314" i="131"/>
  <c r="BR4314" i="131"/>
  <c r="CA4296" i="131"/>
  <c r="CK4310" i="131" s="1"/>
  <c r="BS4296" i="131"/>
  <c r="BY4295" i="131"/>
  <c r="BQ4295" i="131"/>
  <c r="BW4294" i="131"/>
  <c r="BS4526" i="131"/>
  <c r="BU4525" i="131"/>
  <c r="BX4524" i="131"/>
  <c r="BP4524" i="131"/>
  <c r="BY4506" i="131"/>
  <c r="BQ4506" i="131"/>
  <c r="BW4505" i="131"/>
  <c r="BO4505" i="131"/>
  <c r="BU4504" i="131"/>
  <c r="BT4503" i="131"/>
  <c r="CA4502" i="131"/>
  <c r="BS4502" i="131"/>
  <c r="BX4501" i="131"/>
  <c r="BP4501" i="131"/>
  <c r="BX4500" i="131"/>
  <c r="BP4500" i="131"/>
  <c r="BZ4499" i="131"/>
  <c r="BR4499" i="131"/>
  <c r="BT4498" i="131"/>
  <c r="BV4497" i="131"/>
  <c r="BZ4496" i="131"/>
  <c r="BR4496" i="131"/>
  <c r="BT4495" i="131"/>
  <c r="BW4494" i="131"/>
  <c r="BO4494" i="131"/>
  <c r="BX4476" i="131"/>
  <c r="BP4476" i="131"/>
  <c r="BV4475" i="131"/>
  <c r="BT4474" i="131"/>
  <c r="CA4473" i="131"/>
  <c r="BS4473" i="131"/>
  <c r="BZ4472" i="131"/>
  <c r="BR4472" i="131"/>
  <c r="BW4471" i="131"/>
  <c r="BO4471" i="131"/>
  <c r="BW4470" i="131"/>
  <c r="BO4470" i="131"/>
  <c r="BY4469" i="131"/>
  <c r="BQ4469" i="131"/>
  <c r="CA4468" i="131"/>
  <c r="CK4486" i="131" s="1"/>
  <c r="BS4468" i="131"/>
  <c r="BU4467" i="131"/>
  <c r="BY4466" i="131"/>
  <c r="BQ4466" i="131"/>
  <c r="CA4465" i="131"/>
  <c r="BS4465" i="131"/>
  <c r="BV4464" i="131"/>
  <c r="BW4446" i="131"/>
  <c r="BO4446" i="131"/>
  <c r="CE4460" i="131" s="1"/>
  <c r="BU4445" i="131"/>
  <c r="CA4444" i="131"/>
  <c r="BS4444" i="131"/>
  <c r="BZ4443" i="131"/>
  <c r="BR4443" i="131"/>
  <c r="BY4442" i="131"/>
  <c r="BQ4442" i="131"/>
  <c r="BV4441" i="131"/>
  <c r="BV4440" i="131"/>
  <c r="BX4439" i="131"/>
  <c r="BP4439" i="131"/>
  <c r="BZ4438" i="131"/>
  <c r="BR4438" i="131"/>
  <c r="BT4437" i="131"/>
  <c r="BX4436" i="131"/>
  <c r="BP4436" i="131"/>
  <c r="BZ4435" i="131"/>
  <c r="BR4435" i="131"/>
  <c r="BU4434" i="131"/>
  <c r="BV4416" i="131"/>
  <c r="BT4415" i="131"/>
  <c r="BZ4414" i="131"/>
  <c r="BR4414" i="131"/>
  <c r="BY4413" i="131"/>
  <c r="BQ4413" i="131"/>
  <c r="BX4412" i="131"/>
  <c r="BP4412" i="131"/>
  <c r="BU4411" i="131"/>
  <c r="BU4410" i="131"/>
  <c r="BW4409" i="131"/>
  <c r="BO4409" i="131"/>
  <c r="BY4408" i="131"/>
  <c r="BQ4408" i="131"/>
  <c r="CA4407" i="131"/>
  <c r="BS4407" i="131"/>
  <c r="BW4406" i="131"/>
  <c r="BO4406" i="131"/>
  <c r="BY4405" i="131"/>
  <c r="BQ4405" i="131"/>
  <c r="BT4404" i="131"/>
  <c r="BU4386" i="131"/>
  <c r="CA4385" i="131"/>
  <c r="BS4385" i="131"/>
  <c r="BY4384" i="131"/>
  <c r="BQ4384" i="131"/>
  <c r="BX4383" i="131"/>
  <c r="BP4383" i="131"/>
  <c r="BW4382" i="131"/>
  <c r="BO4382" i="131"/>
  <c r="BT4381" i="131"/>
  <c r="BT4380" i="131"/>
  <c r="BV4379" i="131"/>
  <c r="BX4378" i="131"/>
  <c r="BP4378" i="131"/>
  <c r="BZ4377" i="131"/>
  <c r="BR4377" i="131"/>
  <c r="BV4376" i="131"/>
  <c r="BX4375" i="131"/>
  <c r="BP4375" i="131"/>
  <c r="CA4374" i="131"/>
  <c r="BS4374" i="131"/>
  <c r="BT4356" i="131"/>
  <c r="BZ4355" i="131"/>
  <c r="BR4355" i="131"/>
  <c r="BX4354" i="131"/>
  <c r="BP4354" i="131"/>
  <c r="BW4353" i="131"/>
  <c r="BO4353" i="131"/>
  <c r="BV4352" i="131"/>
  <c r="CA4351" i="131"/>
  <c r="BS4351" i="131"/>
  <c r="CA4350" i="131"/>
  <c r="BS4350" i="131"/>
  <c r="BU4349" i="131"/>
  <c r="BW4348" i="131"/>
  <c r="BO4348" i="131"/>
  <c r="BY4347" i="131"/>
  <c r="BQ4347" i="131"/>
  <c r="BU4346" i="131"/>
  <c r="BW4345" i="131"/>
  <c r="BO4345" i="131"/>
  <c r="BZ4344" i="131"/>
  <c r="BR4344" i="131"/>
  <c r="CA4326" i="131"/>
  <c r="CK4340" i="131" s="1"/>
  <c r="BS4326" i="131"/>
  <c r="CG4340" i="131" s="1"/>
  <c r="BY4325" i="131"/>
  <c r="BQ4325" i="131"/>
  <c r="BW4324" i="131"/>
  <c r="BO4324" i="131"/>
  <c r="BV4323" i="131"/>
  <c r="BU4322" i="131"/>
  <c r="BZ4321" i="131"/>
  <c r="BR4321" i="131"/>
  <c r="BZ4320" i="131"/>
  <c r="BR4320" i="131"/>
  <c r="BT4319" i="131"/>
  <c r="BV4318" i="131"/>
  <c r="BX4317" i="131"/>
  <c r="BP4317" i="131"/>
  <c r="BT4316" i="131"/>
  <c r="BV4315" i="131"/>
  <c r="BY4314" i="131"/>
  <c r="BQ4314" i="131"/>
  <c r="BZ4296" i="131"/>
  <c r="BR4296" i="131"/>
  <c r="BX4295" i="131"/>
  <c r="BP4295" i="131"/>
  <c r="BV4294" i="131"/>
  <c r="CA4526" i="131"/>
  <c r="BR4526" i="131"/>
  <c r="BT4525" i="131"/>
  <c r="BW4524" i="131"/>
  <c r="BO4524" i="131"/>
  <c r="BX4506" i="131"/>
  <c r="BP4506" i="131"/>
  <c r="BV4505" i="131"/>
  <c r="BT4504" i="131"/>
  <c r="CA4503" i="131"/>
  <c r="BS4503" i="131"/>
  <c r="BZ4502" i="131"/>
  <c r="BR4502" i="131"/>
  <c r="BW4501" i="131"/>
  <c r="BO4501" i="131"/>
  <c r="BW4500" i="131"/>
  <c r="BO4500" i="131"/>
  <c r="BY4499" i="131"/>
  <c r="BQ4499" i="131"/>
  <c r="CA4498" i="131"/>
  <c r="CK4516" i="131" s="1"/>
  <c r="BS4498" i="131"/>
  <c r="BU4497" i="131"/>
  <c r="BY4496" i="131"/>
  <c r="BQ4496" i="131"/>
  <c r="CA4495" i="131"/>
  <c r="BS4495" i="131"/>
  <c r="BV4494" i="131"/>
  <c r="BW4476" i="131"/>
  <c r="CI4490" i="131" s="1"/>
  <c r="BO4476" i="131"/>
  <c r="BU4475" i="131"/>
  <c r="CA4474" i="131"/>
  <c r="BS4474" i="131"/>
  <c r="BZ4473" i="131"/>
  <c r="BR4473" i="131"/>
  <c r="BY4472" i="131"/>
  <c r="BQ4472" i="131"/>
  <c r="BV4471" i="131"/>
  <c r="BV4470" i="131"/>
  <c r="BX4469" i="131"/>
  <c r="BP4469" i="131"/>
  <c r="BZ4468" i="131"/>
  <c r="BR4468" i="131"/>
  <c r="BT4467" i="131"/>
  <c r="BX4466" i="131"/>
  <c r="BP4466" i="131"/>
  <c r="BZ4465" i="131"/>
  <c r="BR4465" i="131"/>
  <c r="BU4464" i="131"/>
  <c r="BV4446" i="131"/>
  <c r="BT4445" i="131"/>
  <c r="BZ4444" i="131"/>
  <c r="BR4444" i="131"/>
  <c r="BY4443" i="131"/>
  <c r="BQ4443" i="131"/>
  <c r="BX4442" i="131"/>
  <c r="BP4442" i="131"/>
  <c r="BU4441" i="131"/>
  <c r="BU4440" i="131"/>
  <c r="BW4439" i="131"/>
  <c r="BO4439" i="131"/>
  <c r="BY4438" i="131"/>
  <c r="BQ4438" i="131"/>
  <c r="CA4437" i="131"/>
  <c r="BS4437" i="131"/>
  <c r="BW4436" i="131"/>
  <c r="BO4436" i="131"/>
  <c r="BY4435" i="131"/>
  <c r="BQ4435" i="131"/>
  <c r="BT4434" i="131"/>
  <c r="BU4416" i="131"/>
  <c r="CA4415" i="131"/>
  <c r="BS4415" i="131"/>
  <c r="BY4414" i="131"/>
  <c r="BQ4414" i="131"/>
  <c r="BX4413" i="131"/>
  <c r="BP4413" i="131"/>
  <c r="BW4412" i="131"/>
  <c r="BO4412" i="131"/>
  <c r="BT4411" i="131"/>
  <c r="BT4410" i="131"/>
  <c r="BV4409" i="131"/>
  <c r="BX4408" i="131"/>
  <c r="BP4408" i="131"/>
  <c r="BZ4407" i="131"/>
  <c r="BR4407" i="131"/>
  <c r="BV4406" i="131"/>
  <c r="BX4405" i="131"/>
  <c r="BP4405" i="131"/>
  <c r="CA4404" i="131"/>
  <c r="BS4404" i="131"/>
  <c r="BT4386" i="131"/>
  <c r="BZ4385" i="131"/>
  <c r="BR4385" i="131"/>
  <c r="BX4384" i="131"/>
  <c r="BP4384" i="131"/>
  <c r="BW4383" i="131"/>
  <c r="BO4383" i="131"/>
  <c r="BV4382" i="131"/>
  <c r="CA4381" i="131"/>
  <c r="BS4381" i="131"/>
  <c r="CA4380" i="131"/>
  <c r="BS4380" i="131"/>
  <c r="BU4379" i="131"/>
  <c r="BW4378" i="131"/>
  <c r="BO4378" i="131"/>
  <c r="BY4377" i="131"/>
  <c r="BQ4377" i="131"/>
  <c r="BU4376" i="131"/>
  <c r="BW4375" i="131"/>
  <c r="BO4375" i="131"/>
  <c r="BZ4374" i="131"/>
  <c r="BR4374" i="131"/>
  <c r="CA4356" i="131"/>
  <c r="CK4370" i="131" s="1"/>
  <c r="BS4356" i="131"/>
  <c r="CG4370" i="131" s="1"/>
  <c r="BY4355" i="131"/>
  <c r="BQ4355" i="131"/>
  <c r="BW4354" i="131"/>
  <c r="BO4354" i="131"/>
  <c r="BV4353" i="131"/>
  <c r="BU4352" i="131"/>
  <c r="BZ4351" i="131"/>
  <c r="BR4351" i="131"/>
  <c r="BZ4350" i="131"/>
  <c r="BR4350" i="131"/>
  <c r="BT4349" i="131"/>
  <c r="BV4348" i="131"/>
  <c r="BX4347" i="131"/>
  <c r="BP4347" i="131"/>
  <c r="BT4346" i="131"/>
  <c r="BV4345" i="131"/>
  <c r="BY4344" i="131"/>
  <c r="BQ4344" i="131"/>
  <c r="BZ4326" i="131"/>
  <c r="BR4326" i="131"/>
  <c r="BX4325" i="131"/>
  <c r="BP4325" i="131"/>
  <c r="BV4324" i="131"/>
  <c r="BU4323" i="131"/>
  <c r="BT4322" i="131"/>
  <c r="BY4321" i="131"/>
  <c r="BQ4321" i="131"/>
  <c r="BY4320" i="131"/>
  <c r="BQ4320" i="131"/>
  <c r="CA4319" i="131"/>
  <c r="BS4319" i="131"/>
  <c r="BU4318" i="131"/>
  <c r="BW4317" i="131"/>
  <c r="BO4317" i="131"/>
  <c r="CA4316" i="131"/>
  <c r="CK4335" i="131" s="1"/>
  <c r="BS4316" i="131"/>
  <c r="BU4315" i="131"/>
  <c r="BX4314" i="131"/>
  <c r="BP4314" i="131"/>
  <c r="BY4296" i="131"/>
  <c r="BQ4296" i="131"/>
  <c r="CF4310" i="131" s="1"/>
  <c r="BW4295" i="131"/>
  <c r="BO4295" i="131"/>
  <c r="BU4294" i="131"/>
  <c r="BZ4526" i="131"/>
  <c r="BQ4526" i="131"/>
  <c r="CA4525" i="131"/>
  <c r="BS4525" i="131"/>
  <c r="BV4524" i="131"/>
  <c r="BW4506" i="131"/>
  <c r="BO4506" i="131"/>
  <c r="BU4505" i="131"/>
  <c r="CA4504" i="131"/>
  <c r="BS4504" i="131"/>
  <c r="BZ4503" i="131"/>
  <c r="BR4503" i="131"/>
  <c r="BY4502" i="131"/>
  <c r="BQ4502" i="131"/>
  <c r="BV4501" i="131"/>
  <c r="BV4500" i="131"/>
  <c r="BX4499" i="131"/>
  <c r="BP4499" i="131"/>
  <c r="BZ4498" i="131"/>
  <c r="BR4498" i="131"/>
  <c r="BT4497" i="131"/>
  <c r="BX4496" i="131"/>
  <c r="BP4496" i="131"/>
  <c r="BZ4495" i="131"/>
  <c r="BR4495" i="131"/>
  <c r="BU4494" i="131"/>
  <c r="BV4476" i="131"/>
  <c r="BT4475" i="131"/>
  <c r="BZ4474" i="131"/>
  <c r="BR4474" i="131"/>
  <c r="BY4473" i="131"/>
  <c r="BQ4473" i="131"/>
  <c r="BX4472" i="131"/>
  <c r="BP4472" i="131"/>
  <c r="BU4471" i="131"/>
  <c r="BU4470" i="131"/>
  <c r="BW4469" i="131"/>
  <c r="BO4469" i="131"/>
  <c r="BY4468" i="131"/>
  <c r="BQ4468" i="131"/>
  <c r="CA4467" i="131"/>
  <c r="BS4467" i="131"/>
  <c r="BW4466" i="131"/>
  <c r="BO4466" i="131"/>
  <c r="BY4465" i="131"/>
  <c r="BQ4465" i="131"/>
  <c r="BT4464" i="131"/>
  <c r="BU4446" i="131"/>
  <c r="CA4445" i="131"/>
  <c r="BS4445" i="131"/>
  <c r="BY4444" i="131"/>
  <c r="BQ4444" i="131"/>
  <c r="BX4443" i="131"/>
  <c r="BP4443" i="131"/>
  <c r="BW4442" i="131"/>
  <c r="BO4442" i="131"/>
  <c r="BT4441" i="131"/>
  <c r="BT4440" i="131"/>
  <c r="BV4439" i="131"/>
  <c r="BX4438" i="131"/>
  <c r="BP4438" i="131"/>
  <c r="BZ4437" i="131"/>
  <c r="BR4437" i="131"/>
  <c r="BV4436" i="131"/>
  <c r="BX4435" i="131"/>
  <c r="BP4435" i="131"/>
  <c r="CA4434" i="131"/>
  <c r="BS4434" i="131"/>
  <c r="BT4416" i="131"/>
  <c r="BZ4415" i="131"/>
  <c r="BR4415" i="131"/>
  <c r="BX4414" i="131"/>
  <c r="BP4414" i="131"/>
  <c r="BW4413" i="131"/>
  <c r="BO4413" i="131"/>
  <c r="BV4412" i="131"/>
  <c r="CA4411" i="131"/>
  <c r="BS4411" i="131"/>
  <c r="CA4410" i="131"/>
  <c r="BS4410" i="131"/>
  <c r="BU4409" i="131"/>
  <c r="BW4408" i="131"/>
  <c r="BO4408" i="131"/>
  <c r="BY4407" i="131"/>
  <c r="BQ4407" i="131"/>
  <c r="BU4406" i="131"/>
  <c r="BW4405" i="131"/>
  <c r="BO4405" i="131"/>
  <c r="BZ4404" i="131"/>
  <c r="BR4404" i="131"/>
  <c r="CA4386" i="131"/>
  <c r="CK4400" i="131" s="1"/>
  <c r="BS4386" i="131"/>
  <c r="BY4385" i="131"/>
  <c r="BQ4385" i="131"/>
  <c r="BW4384" i="131"/>
  <c r="BO4384" i="131"/>
  <c r="BV4383" i="131"/>
  <c r="BU4382" i="131"/>
  <c r="BZ4381" i="131"/>
  <c r="BR4381" i="131"/>
  <c r="BZ4380" i="131"/>
  <c r="BR4380" i="131"/>
  <c r="BT4379" i="131"/>
  <c r="BV4378" i="131"/>
  <c r="BX4377" i="131"/>
  <c r="BP4377" i="131"/>
  <c r="BT4376" i="131"/>
  <c r="BV4375" i="131"/>
  <c r="BY4374" i="131"/>
  <c r="BQ4374" i="131"/>
  <c r="BZ4356" i="131"/>
  <c r="BR4356" i="131"/>
  <c r="BX4355" i="131"/>
  <c r="BP4355" i="131"/>
  <c r="BV4354" i="131"/>
  <c r="BU4353" i="131"/>
  <c r="BT4352" i="131"/>
  <c r="BY4351" i="131"/>
  <c r="BQ4351" i="131"/>
  <c r="BY4350" i="131"/>
  <c r="BQ4350" i="131"/>
  <c r="CA4349" i="131"/>
  <c r="BS4349" i="131"/>
  <c r="BU4348" i="131"/>
  <c r="BW4347" i="131"/>
  <c r="BO4347" i="131"/>
  <c r="CA4346" i="131"/>
  <c r="CK4365" i="131" s="1"/>
  <c r="BS4346" i="131"/>
  <c r="BU4345" i="131"/>
  <c r="BX4344" i="131"/>
  <c r="BP4344" i="131"/>
  <c r="BY4326" i="131"/>
  <c r="CJ4340" i="131" s="1"/>
  <c r="BQ4326" i="131"/>
  <c r="BW4325" i="131"/>
  <c r="BO4325" i="131"/>
  <c r="BU4324" i="131"/>
  <c r="BT4323" i="131"/>
  <c r="CA4322" i="131"/>
  <c r="BS4322" i="131"/>
  <c r="BX4321" i="131"/>
  <c r="BP4321" i="131"/>
  <c r="BX4320" i="131"/>
  <c r="BP4320" i="131"/>
  <c r="BZ4319" i="131"/>
  <c r="BR4319" i="131"/>
  <c r="BT4318" i="131"/>
  <c r="BV4317" i="131"/>
  <c r="BZ4316" i="131"/>
  <c r="BR4316" i="131"/>
  <c r="BT4315" i="131"/>
  <c r="BW4314" i="131"/>
  <c r="BO4314" i="131"/>
  <c r="BX4296" i="131"/>
  <c r="BP4296" i="131"/>
  <c r="BV4295" i="131"/>
  <c r="BT4294" i="131"/>
  <c r="BY4526" i="131"/>
  <c r="BP4526" i="131"/>
  <c r="BZ4525" i="131"/>
  <c r="BR4525" i="131"/>
  <c r="BU4524" i="131"/>
  <c r="BV4506" i="131"/>
  <c r="BT4505" i="131"/>
  <c r="BZ4504" i="131"/>
  <c r="BR4504" i="131"/>
  <c r="BY4503" i="131"/>
  <c r="BQ4503" i="131"/>
  <c r="BX4502" i="131"/>
  <c r="BP4502" i="131"/>
  <c r="BU4501" i="131"/>
  <c r="BU4500" i="131"/>
  <c r="BW4499" i="131"/>
  <c r="BO4499" i="131"/>
  <c r="BY4498" i="131"/>
  <c r="BQ4498" i="131"/>
  <c r="CA4497" i="131"/>
  <c r="BS4497" i="131"/>
  <c r="BW4496" i="131"/>
  <c r="BO4496" i="131"/>
  <c r="CE4515" i="131" s="1"/>
  <c r="BY4495" i="131"/>
  <c r="BQ4495" i="131"/>
  <c r="BT4494" i="131"/>
  <c r="BU4476" i="131"/>
  <c r="CA4475" i="131"/>
  <c r="BS4475" i="131"/>
  <c r="BY4474" i="131"/>
  <c r="BQ4474" i="131"/>
  <c r="BX4473" i="131"/>
  <c r="BP4473" i="131"/>
  <c r="BW4472" i="131"/>
  <c r="BO4472" i="131"/>
  <c r="BT4471" i="131"/>
  <c r="BT4470" i="131"/>
  <c r="BV4469" i="131"/>
  <c r="BX4468" i="131"/>
  <c r="BP4468" i="131"/>
  <c r="BZ4467" i="131"/>
  <c r="BR4467" i="131"/>
  <c r="BV4466" i="131"/>
  <c r="BX4465" i="131"/>
  <c r="BP4465" i="131"/>
  <c r="CA4464" i="131"/>
  <c r="CK4484" i="131" s="1"/>
  <c r="BS4464" i="131"/>
  <c r="CG4484" i="131" s="1"/>
  <c r="BT4446" i="131"/>
  <c r="BZ4445" i="131"/>
  <c r="BR4445" i="131"/>
  <c r="BX4444" i="131"/>
  <c r="BP4444" i="131"/>
  <c r="BW4443" i="131"/>
  <c r="BO4443" i="131"/>
  <c r="BV4442" i="131"/>
  <c r="CA4441" i="131"/>
  <c r="BS4441" i="131"/>
  <c r="CA4440" i="131"/>
  <c r="CK4457" i="131" s="1"/>
  <c r="BS4440" i="131"/>
  <c r="BU4439" i="131"/>
  <c r="BW4438" i="131"/>
  <c r="BO4438" i="131"/>
  <c r="BY4437" i="131"/>
  <c r="BQ4437" i="131"/>
  <c r="BU4436" i="131"/>
  <c r="BW4435" i="131"/>
  <c r="BO4435" i="131"/>
  <c r="BZ4434" i="131"/>
  <c r="BR4434" i="131"/>
  <c r="CA4416" i="131"/>
  <c r="CK4430" i="131" s="1"/>
  <c r="BS4416" i="131"/>
  <c r="BY4415" i="131"/>
  <c r="BQ4415" i="131"/>
  <c r="BW4414" i="131"/>
  <c r="BO4414" i="131"/>
  <c r="BV4413" i="131"/>
  <c r="BU4412" i="131"/>
  <c r="BZ4411" i="131"/>
  <c r="BR4411" i="131"/>
  <c r="BZ4410" i="131"/>
  <c r="BR4410" i="131"/>
  <c r="BT4409" i="131"/>
  <c r="BV4408" i="131"/>
  <c r="BX4407" i="131"/>
  <c r="BP4407" i="131"/>
  <c r="BT4406" i="131"/>
  <c r="BV4405" i="131"/>
  <c r="BY4404" i="131"/>
  <c r="BQ4404" i="131"/>
  <c r="BZ4386" i="131"/>
  <c r="BR4386" i="131"/>
  <c r="BX4385" i="131"/>
  <c r="BP4385" i="131"/>
  <c r="BV4384" i="131"/>
  <c r="BU4383" i="131"/>
  <c r="BT4382" i="131"/>
  <c r="BY4381" i="131"/>
  <c r="BQ4381" i="131"/>
  <c r="BY4380" i="131"/>
  <c r="BQ4380" i="131"/>
  <c r="CA4379" i="131"/>
  <c r="BS4379" i="131"/>
  <c r="BU4378" i="131"/>
  <c r="BW4377" i="131"/>
  <c r="BO4377" i="131"/>
  <c r="CA4376" i="131"/>
  <c r="CK4395" i="131" s="1"/>
  <c r="BS4376" i="131"/>
  <c r="BU4375" i="131"/>
  <c r="BX4374" i="131"/>
  <c r="BP4374" i="131"/>
  <c r="BY4356" i="131"/>
  <c r="CJ4370" i="131" s="1"/>
  <c r="BQ4356" i="131"/>
  <c r="BW4355" i="131"/>
  <c r="BO4355" i="131"/>
  <c r="BU4354" i="131"/>
  <c r="BT4353" i="131"/>
  <c r="CA4352" i="131"/>
  <c r="BS4352" i="131"/>
  <c r="BX4351" i="131"/>
  <c r="BP4351" i="131"/>
  <c r="BX4350" i="131"/>
  <c r="BP4350" i="131"/>
  <c r="BZ4349" i="131"/>
  <c r="BR4349" i="131"/>
  <c r="BT4348" i="131"/>
  <c r="BV4347" i="131"/>
  <c r="BZ4346" i="131"/>
  <c r="BR4346" i="131"/>
  <c r="BT4345" i="131"/>
  <c r="BW4344" i="131"/>
  <c r="BO4344" i="131"/>
  <c r="BX4326" i="131"/>
  <c r="BP4326" i="131"/>
  <c r="BV4325" i="131"/>
  <c r="BT4324" i="131"/>
  <c r="CA4323" i="131"/>
  <c r="BS4323" i="131"/>
  <c r="BZ4322" i="131"/>
  <c r="BR4322" i="131"/>
  <c r="BW4321" i="131"/>
  <c r="BO4321" i="131"/>
  <c r="BW4320" i="131"/>
  <c r="BO4320" i="131"/>
  <c r="BY4319" i="131"/>
  <c r="BQ4319" i="131"/>
  <c r="CA4318" i="131"/>
  <c r="BS4318" i="131"/>
  <c r="BU4317" i="131"/>
  <c r="BY4316" i="131"/>
  <c r="BQ4316" i="131"/>
  <c r="CA4315" i="131"/>
  <c r="BS4315" i="131"/>
  <c r="BV4314" i="131"/>
  <c r="BW4296" i="131"/>
  <c r="BO4296" i="131"/>
  <c r="BU4295" i="131"/>
  <c r="CA4294" i="131"/>
  <c r="CK4309" i="131" s="1"/>
  <c r="BS4294" i="131"/>
  <c r="BO4294" i="131"/>
  <c r="BZ4293" i="131"/>
  <c r="BR4293" i="131"/>
  <c r="BY4292" i="131"/>
  <c r="BQ4292" i="131"/>
  <c r="BV4291" i="131"/>
  <c r="BV4290" i="131"/>
  <c r="BX4289" i="131"/>
  <c r="BP4289" i="131"/>
  <c r="BZ4288" i="131"/>
  <c r="BR4288" i="131"/>
  <c r="BT4287" i="131"/>
  <c r="BX4286" i="131"/>
  <c r="BP4286" i="131"/>
  <c r="BZ4285" i="131"/>
  <c r="BR4285" i="131"/>
  <c r="BU4284" i="131"/>
  <c r="BV4266" i="131"/>
  <c r="BT4265" i="131"/>
  <c r="BZ4264" i="131"/>
  <c r="BR4264" i="131"/>
  <c r="BY4263" i="131"/>
  <c r="BQ4263" i="131"/>
  <c r="BX4262" i="131"/>
  <c r="BP4262" i="131"/>
  <c r="BU4261" i="131"/>
  <c r="BU4260" i="131"/>
  <c r="BW4259" i="131"/>
  <c r="BO4259" i="131"/>
  <c r="BY4258" i="131"/>
  <c r="BQ4258" i="131"/>
  <c r="CA4257" i="131"/>
  <c r="BS4257" i="131"/>
  <c r="BW4256" i="131"/>
  <c r="BO4256" i="131"/>
  <c r="BY4255" i="131"/>
  <c r="BQ4255" i="131"/>
  <c r="BT4254" i="131"/>
  <c r="BU4236" i="131"/>
  <c r="CA4235" i="131"/>
  <c r="BS4235" i="131"/>
  <c r="BY4234" i="131"/>
  <c r="BQ4234" i="131"/>
  <c r="BX4233" i="131"/>
  <c r="BP4233" i="131"/>
  <c r="BW4232" i="131"/>
  <c r="BO4232" i="131"/>
  <c r="BT4231" i="131"/>
  <c r="BT4230" i="131"/>
  <c r="BV4229" i="131"/>
  <c r="BX4228" i="131"/>
  <c r="BP4228" i="131"/>
  <c r="BZ4227" i="131"/>
  <c r="BR4227" i="131"/>
  <c r="BV4226" i="131"/>
  <c r="BX4225" i="131"/>
  <c r="BP4225" i="131"/>
  <c r="CA4224" i="131"/>
  <c r="BS4224" i="131"/>
  <c r="BT4206" i="131"/>
  <c r="BZ4205" i="131"/>
  <c r="BR4205" i="131"/>
  <c r="BX4204" i="131"/>
  <c r="BP4204" i="131"/>
  <c r="BW4203" i="131"/>
  <c r="BO4203" i="131"/>
  <c r="BV4202" i="131"/>
  <c r="CA4201" i="131"/>
  <c r="BS4201" i="131"/>
  <c r="CA4200" i="131"/>
  <c r="BS4200" i="131"/>
  <c r="BU4199" i="131"/>
  <c r="BW4198" i="131"/>
  <c r="BO4198" i="131"/>
  <c r="BY4197" i="131"/>
  <c r="BQ4197" i="131"/>
  <c r="BU4196" i="131"/>
  <c r="BW4195" i="131"/>
  <c r="BO4195" i="131"/>
  <c r="BZ4194" i="131"/>
  <c r="BR4194" i="131"/>
  <c r="CA4176" i="131"/>
  <c r="CK4190" i="131" s="1"/>
  <c r="BS4176" i="131"/>
  <c r="BY4175" i="131"/>
  <c r="BQ4175" i="131"/>
  <c r="BW4174" i="131"/>
  <c r="BO4174" i="131"/>
  <c r="BV4173" i="131"/>
  <c r="BU4172" i="131"/>
  <c r="BZ4171" i="131"/>
  <c r="BR4171" i="131"/>
  <c r="BZ4170" i="131"/>
  <c r="BR4170" i="131"/>
  <c r="BT4169" i="131"/>
  <c r="BV4168" i="131"/>
  <c r="BX4167" i="131"/>
  <c r="BP4167" i="131"/>
  <c r="BT4166" i="131"/>
  <c r="BV4165" i="131"/>
  <c r="BY4164" i="131"/>
  <c r="BQ4164" i="131"/>
  <c r="BZ4146" i="131"/>
  <c r="BR4146" i="131"/>
  <c r="BX4145" i="131"/>
  <c r="BP4145" i="131"/>
  <c r="BV4144" i="131"/>
  <c r="BU4143" i="131"/>
  <c r="BT4142" i="131"/>
  <c r="BY4141" i="131"/>
  <c r="BQ4141" i="131"/>
  <c r="BY4140" i="131"/>
  <c r="BQ4140" i="131"/>
  <c r="CA4139" i="131"/>
  <c r="BS4139" i="131"/>
  <c r="BU4138" i="131"/>
  <c r="BW4137" i="131"/>
  <c r="BO4137" i="131"/>
  <c r="CA4136" i="131"/>
  <c r="BS4136" i="131"/>
  <c r="BU4135" i="131"/>
  <c r="BX4134" i="131"/>
  <c r="BP4134" i="131"/>
  <c r="BY4116" i="131"/>
  <c r="BQ4116" i="131"/>
  <c r="BW4115" i="131"/>
  <c r="BO4115" i="131"/>
  <c r="BU4114" i="131"/>
  <c r="BT4113" i="131"/>
  <c r="CA4112" i="131"/>
  <c r="BS4112" i="131"/>
  <c r="BX4111" i="131"/>
  <c r="BP4111" i="131"/>
  <c r="BX4110" i="131"/>
  <c r="BP4110" i="131"/>
  <c r="BZ4109" i="131"/>
  <c r="BR4109" i="131"/>
  <c r="BT4108" i="131"/>
  <c r="BV4107" i="131"/>
  <c r="BZ4106" i="131"/>
  <c r="BR4106" i="131"/>
  <c r="BT4105" i="131"/>
  <c r="BW4104" i="131"/>
  <c r="BO4104" i="131"/>
  <c r="BX4086" i="131"/>
  <c r="BP4086" i="131"/>
  <c r="BV4085" i="131"/>
  <c r="BT4084" i="131"/>
  <c r="CA4083" i="131"/>
  <c r="BS4083" i="131"/>
  <c r="BZ4082" i="131"/>
  <c r="BR4082" i="131"/>
  <c r="BW4081" i="131"/>
  <c r="BO4081" i="131"/>
  <c r="BW4080" i="131"/>
  <c r="BO4080" i="131"/>
  <c r="BY4079" i="131"/>
  <c r="BQ4079" i="131"/>
  <c r="CA4078" i="131"/>
  <c r="BS4078" i="131"/>
  <c r="BU4077" i="131"/>
  <c r="BY4293" i="131"/>
  <c r="BQ4293" i="131"/>
  <c r="BX4292" i="131"/>
  <c r="BP4292" i="131"/>
  <c r="BU4291" i="131"/>
  <c r="BU4290" i="131"/>
  <c r="BW4289" i="131"/>
  <c r="BO4289" i="131"/>
  <c r="BY4288" i="131"/>
  <c r="BQ4288" i="131"/>
  <c r="CA4287" i="131"/>
  <c r="BS4287" i="131"/>
  <c r="BW4286" i="131"/>
  <c r="BO4286" i="131"/>
  <c r="BY4285" i="131"/>
  <c r="BQ4285" i="131"/>
  <c r="BT4284" i="131"/>
  <c r="BU4266" i="131"/>
  <c r="CH4280" i="131" s="1"/>
  <c r="CA4265" i="131"/>
  <c r="BS4265" i="131"/>
  <c r="BY4264" i="131"/>
  <c r="BQ4264" i="131"/>
  <c r="BX4263" i="131"/>
  <c r="BP4263" i="131"/>
  <c r="BW4262" i="131"/>
  <c r="BO4262" i="131"/>
  <c r="BT4261" i="131"/>
  <c r="BT4260" i="131"/>
  <c r="BV4259" i="131"/>
  <c r="BX4258" i="131"/>
  <c r="BP4258" i="131"/>
  <c r="BZ4257" i="131"/>
  <c r="BR4257" i="131"/>
  <c r="BV4256" i="131"/>
  <c r="BX4255" i="131"/>
  <c r="BP4255" i="131"/>
  <c r="CA4254" i="131"/>
  <c r="BS4254" i="131"/>
  <c r="BT4236" i="131"/>
  <c r="BZ4235" i="131"/>
  <c r="BR4235" i="131"/>
  <c r="BX4234" i="131"/>
  <c r="BP4234" i="131"/>
  <c r="BW4233" i="131"/>
  <c r="BO4233" i="131"/>
  <c r="BV4232" i="131"/>
  <c r="CA4231" i="131"/>
  <c r="BS4231" i="131"/>
  <c r="CA4230" i="131"/>
  <c r="BS4230" i="131"/>
  <c r="BU4229" i="131"/>
  <c r="BW4228" i="131"/>
  <c r="BO4228" i="131"/>
  <c r="BY4227" i="131"/>
  <c r="BQ4227" i="131"/>
  <c r="BU4226" i="131"/>
  <c r="BW4225" i="131"/>
  <c r="BO4225" i="131"/>
  <c r="BZ4224" i="131"/>
  <c r="BR4224" i="131"/>
  <c r="CA4206" i="131"/>
  <c r="CK4220" i="131" s="1"/>
  <c r="BS4206" i="131"/>
  <c r="BY4205" i="131"/>
  <c r="BQ4205" i="131"/>
  <c r="BW4204" i="131"/>
  <c r="BO4204" i="131"/>
  <c r="BV4203" i="131"/>
  <c r="BU4202" i="131"/>
  <c r="BZ4201" i="131"/>
  <c r="BR4201" i="131"/>
  <c r="BZ4200" i="131"/>
  <c r="BR4200" i="131"/>
  <c r="BT4199" i="131"/>
  <c r="BV4198" i="131"/>
  <c r="BX4197" i="131"/>
  <c r="BP4197" i="131"/>
  <c r="BT4196" i="131"/>
  <c r="BV4195" i="131"/>
  <c r="BY4194" i="131"/>
  <c r="BQ4194" i="131"/>
  <c r="BZ4176" i="131"/>
  <c r="BR4176" i="131"/>
  <c r="BX4175" i="131"/>
  <c r="BP4175" i="131"/>
  <c r="BV4174" i="131"/>
  <c r="BU4173" i="131"/>
  <c r="BT4172" i="131"/>
  <c r="BY4171" i="131"/>
  <c r="BQ4171" i="131"/>
  <c r="BY4170" i="131"/>
  <c r="BQ4170" i="131"/>
  <c r="CA4169" i="131"/>
  <c r="BS4169" i="131"/>
  <c r="BU4168" i="131"/>
  <c r="BW4167" i="131"/>
  <c r="BO4167" i="131"/>
  <c r="CA4166" i="131"/>
  <c r="BS4166" i="131"/>
  <c r="BU4165" i="131"/>
  <c r="BX4164" i="131"/>
  <c r="BP4164" i="131"/>
  <c r="BY4146" i="131"/>
  <c r="CJ4160" i="131" s="1"/>
  <c r="BQ4146" i="131"/>
  <c r="CF4160" i="131" s="1"/>
  <c r="BW4145" i="131"/>
  <c r="BO4145" i="131"/>
  <c r="BU4144" i="131"/>
  <c r="BT4143" i="131"/>
  <c r="CA4142" i="131"/>
  <c r="BS4142" i="131"/>
  <c r="BX4141" i="131"/>
  <c r="BP4141" i="131"/>
  <c r="BX4140" i="131"/>
  <c r="BP4140" i="131"/>
  <c r="BZ4139" i="131"/>
  <c r="BR4139" i="131"/>
  <c r="BT4138" i="131"/>
  <c r="BV4137" i="131"/>
  <c r="BZ4136" i="131"/>
  <c r="BR4136" i="131"/>
  <c r="BT4135" i="131"/>
  <c r="BW4134" i="131"/>
  <c r="BO4134" i="131"/>
  <c r="BX4116" i="131"/>
  <c r="BP4116" i="131"/>
  <c r="BV4115" i="131"/>
  <c r="BT4114" i="131"/>
  <c r="CA4113" i="131"/>
  <c r="BS4113" i="131"/>
  <c r="BZ4112" i="131"/>
  <c r="BR4112" i="131"/>
  <c r="BW4111" i="131"/>
  <c r="BO4111" i="131"/>
  <c r="BW4110" i="131"/>
  <c r="BO4110" i="131"/>
  <c r="BY4109" i="131"/>
  <c r="BQ4109" i="131"/>
  <c r="CA4108" i="131"/>
  <c r="BS4108" i="131"/>
  <c r="BU4107" i="131"/>
  <c r="BY4106" i="131"/>
  <c r="BQ4106" i="131"/>
  <c r="CA4105" i="131"/>
  <c r="BS4105" i="131"/>
  <c r="BV4104" i="131"/>
  <c r="BW4086" i="131"/>
  <c r="BO4086" i="131"/>
  <c r="BU4085" i="131"/>
  <c r="CA4084" i="131"/>
  <c r="BS4084" i="131"/>
  <c r="BZ4083" i="131"/>
  <c r="BR4083" i="131"/>
  <c r="BY4082" i="131"/>
  <c r="BQ4082" i="131"/>
  <c r="BV4081" i="131"/>
  <c r="BV4080" i="131"/>
  <c r="BX4079" i="131"/>
  <c r="BP4079" i="131"/>
  <c r="BZ4078" i="131"/>
  <c r="BR4078" i="131"/>
  <c r="BT4077" i="131"/>
  <c r="BX4293" i="131"/>
  <c r="BP4293" i="131"/>
  <c r="BW4292" i="131"/>
  <c r="BO4292" i="131"/>
  <c r="BT4291" i="131"/>
  <c r="BT4290" i="131"/>
  <c r="BV4289" i="131"/>
  <c r="BX4288" i="131"/>
  <c r="BP4288" i="131"/>
  <c r="BZ4287" i="131"/>
  <c r="BR4287" i="131"/>
  <c r="BV4286" i="131"/>
  <c r="BX4285" i="131"/>
  <c r="BP4285" i="131"/>
  <c r="CA4284" i="131"/>
  <c r="BS4284" i="131"/>
  <c r="BT4266" i="131"/>
  <c r="BZ4265" i="131"/>
  <c r="BR4265" i="131"/>
  <c r="BX4264" i="131"/>
  <c r="BP4264" i="131"/>
  <c r="BW4263" i="131"/>
  <c r="BO4263" i="131"/>
  <c r="BV4262" i="131"/>
  <c r="CA4261" i="131"/>
  <c r="BS4261" i="131"/>
  <c r="CA4260" i="131"/>
  <c r="BS4260" i="131"/>
  <c r="CG4277" i="131" s="1"/>
  <c r="BU4259" i="131"/>
  <c r="BW4258" i="131"/>
  <c r="BO4258" i="131"/>
  <c r="BY4257" i="131"/>
  <c r="BQ4257" i="131"/>
  <c r="BU4256" i="131"/>
  <c r="BW4255" i="131"/>
  <c r="BO4255" i="131"/>
  <c r="BZ4254" i="131"/>
  <c r="BR4254" i="131"/>
  <c r="CA4236" i="131"/>
  <c r="CK4250" i="131" s="1"/>
  <c r="BS4236" i="131"/>
  <c r="BY4235" i="131"/>
  <c r="BQ4235" i="131"/>
  <c r="BW4234" i="131"/>
  <c r="BO4234" i="131"/>
  <c r="BV4233" i="131"/>
  <c r="BU4232" i="131"/>
  <c r="BZ4231" i="131"/>
  <c r="BR4231" i="131"/>
  <c r="BZ4230" i="131"/>
  <c r="BR4230" i="131"/>
  <c r="BT4229" i="131"/>
  <c r="BV4228" i="131"/>
  <c r="BX4227" i="131"/>
  <c r="BP4227" i="131"/>
  <c r="BT4226" i="131"/>
  <c r="BV4225" i="131"/>
  <c r="BY4224" i="131"/>
  <c r="BQ4224" i="131"/>
  <c r="BZ4206" i="131"/>
  <c r="BR4206" i="131"/>
  <c r="BX4205" i="131"/>
  <c r="BP4205" i="131"/>
  <c r="BV4204" i="131"/>
  <c r="BU4203" i="131"/>
  <c r="BT4202" i="131"/>
  <c r="BY4201" i="131"/>
  <c r="BQ4201" i="131"/>
  <c r="BY4200" i="131"/>
  <c r="BQ4200" i="131"/>
  <c r="CA4199" i="131"/>
  <c r="BS4199" i="131"/>
  <c r="BU4198" i="131"/>
  <c r="BW4197" i="131"/>
  <c r="BO4197" i="131"/>
  <c r="CA4196" i="131"/>
  <c r="BS4196" i="131"/>
  <c r="BU4195" i="131"/>
  <c r="BX4194" i="131"/>
  <c r="BP4194" i="131"/>
  <c r="BY4176" i="131"/>
  <c r="BQ4176" i="131"/>
  <c r="BW4175" i="131"/>
  <c r="BO4175" i="131"/>
  <c r="BU4174" i="131"/>
  <c r="BT4173" i="131"/>
  <c r="CA4172" i="131"/>
  <c r="BS4172" i="131"/>
  <c r="BX4171" i="131"/>
  <c r="BP4171" i="131"/>
  <c r="BX4170" i="131"/>
  <c r="BP4170" i="131"/>
  <c r="BZ4169" i="131"/>
  <c r="BR4169" i="131"/>
  <c r="BT4168" i="131"/>
  <c r="BV4167" i="131"/>
  <c r="BZ4166" i="131"/>
  <c r="BR4166" i="131"/>
  <c r="BT4165" i="131"/>
  <c r="BW4164" i="131"/>
  <c r="BO4164" i="131"/>
  <c r="BX4146" i="131"/>
  <c r="BP4146" i="131"/>
  <c r="BV4145" i="131"/>
  <c r="BT4144" i="131"/>
  <c r="CA4143" i="131"/>
  <c r="BS4143" i="131"/>
  <c r="BZ4142" i="131"/>
  <c r="BR4142" i="131"/>
  <c r="BW4141" i="131"/>
  <c r="BO4141" i="131"/>
  <c r="BW4140" i="131"/>
  <c r="BO4140" i="131"/>
  <c r="BY4139" i="131"/>
  <c r="BQ4139" i="131"/>
  <c r="CA4138" i="131"/>
  <c r="BS4138" i="131"/>
  <c r="BU4137" i="131"/>
  <c r="BY4136" i="131"/>
  <c r="BQ4136" i="131"/>
  <c r="CA4135" i="131"/>
  <c r="BS4135" i="131"/>
  <c r="BV4134" i="131"/>
  <c r="BW4116" i="131"/>
  <c r="CI4130" i="131" s="1"/>
  <c r="BO4116" i="131"/>
  <c r="CE4130" i="131" s="1"/>
  <c r="BU4115" i="131"/>
  <c r="CA4114" i="131"/>
  <c r="BS4114" i="131"/>
  <c r="BZ4113" i="131"/>
  <c r="BR4113" i="131"/>
  <c r="BY4112" i="131"/>
  <c r="BQ4112" i="131"/>
  <c r="BV4111" i="131"/>
  <c r="BV4110" i="131"/>
  <c r="BX4109" i="131"/>
  <c r="BP4109" i="131"/>
  <c r="BZ4108" i="131"/>
  <c r="BR4108" i="131"/>
  <c r="BT4107" i="131"/>
  <c r="BX4106" i="131"/>
  <c r="BP4106" i="131"/>
  <c r="BZ4105" i="131"/>
  <c r="BR4105" i="131"/>
  <c r="BU4104" i="131"/>
  <c r="BV4086" i="131"/>
  <c r="BT4085" i="131"/>
  <c r="BZ4084" i="131"/>
  <c r="BR4084" i="131"/>
  <c r="BY4083" i="131"/>
  <c r="BQ4083" i="131"/>
  <c r="BX4082" i="131"/>
  <c r="BP4082" i="131"/>
  <c r="BU4081" i="131"/>
  <c r="BU4080" i="131"/>
  <c r="BW4079" i="131"/>
  <c r="BO4079" i="131"/>
  <c r="BY4078" i="131"/>
  <c r="BQ4078" i="131"/>
  <c r="CA4077" i="131"/>
  <c r="BS4077" i="131"/>
  <c r="BW4293" i="131"/>
  <c r="BO4293" i="131"/>
  <c r="BV4292" i="131"/>
  <c r="CA4291" i="131"/>
  <c r="BS4291" i="131"/>
  <c r="CA4290" i="131"/>
  <c r="BS4290" i="131"/>
  <c r="BU4289" i="131"/>
  <c r="BW4288" i="131"/>
  <c r="BO4288" i="131"/>
  <c r="BY4287" i="131"/>
  <c r="BQ4287" i="131"/>
  <c r="BU4286" i="131"/>
  <c r="BW4285" i="131"/>
  <c r="BO4285" i="131"/>
  <c r="BZ4284" i="131"/>
  <c r="BR4284" i="131"/>
  <c r="CA4266" i="131"/>
  <c r="CK4280" i="131" s="1"/>
  <c r="BS4266" i="131"/>
  <c r="BY4265" i="131"/>
  <c r="BQ4265" i="131"/>
  <c r="BW4264" i="131"/>
  <c r="BO4264" i="131"/>
  <c r="BV4263" i="131"/>
  <c r="BU4262" i="131"/>
  <c r="BZ4261" i="131"/>
  <c r="BR4261" i="131"/>
  <c r="BZ4260" i="131"/>
  <c r="BR4260" i="131"/>
  <c r="BT4259" i="131"/>
  <c r="BV4258" i="131"/>
  <c r="BX4257" i="131"/>
  <c r="BP4257" i="131"/>
  <c r="BT4256" i="131"/>
  <c r="BV4255" i="131"/>
  <c r="BY4254" i="131"/>
  <c r="BQ4254" i="131"/>
  <c r="BZ4236" i="131"/>
  <c r="BR4236" i="131"/>
  <c r="BX4235" i="131"/>
  <c r="BP4235" i="131"/>
  <c r="BV4234" i="131"/>
  <c r="BU4233" i="131"/>
  <c r="BT4232" i="131"/>
  <c r="BY4231" i="131"/>
  <c r="BQ4231" i="131"/>
  <c r="BY4230" i="131"/>
  <c r="BQ4230" i="131"/>
  <c r="CA4229" i="131"/>
  <c r="BS4229" i="131"/>
  <c r="BU4228" i="131"/>
  <c r="BW4227" i="131"/>
  <c r="BO4227" i="131"/>
  <c r="CA4226" i="131"/>
  <c r="BS4226" i="131"/>
  <c r="BU4225" i="131"/>
  <c r="BX4224" i="131"/>
  <c r="BP4224" i="131"/>
  <c r="BY4206" i="131"/>
  <c r="BQ4206" i="131"/>
  <c r="BW4205" i="131"/>
  <c r="BO4205" i="131"/>
  <c r="BU4204" i="131"/>
  <c r="BT4203" i="131"/>
  <c r="CA4202" i="131"/>
  <c r="BS4202" i="131"/>
  <c r="BX4201" i="131"/>
  <c r="BP4201" i="131"/>
  <c r="BX4200" i="131"/>
  <c r="BP4200" i="131"/>
  <c r="BZ4199" i="131"/>
  <c r="BR4199" i="131"/>
  <c r="BT4198" i="131"/>
  <c r="BV4197" i="131"/>
  <c r="BZ4196" i="131"/>
  <c r="BR4196" i="131"/>
  <c r="BT4195" i="131"/>
  <c r="BW4194" i="131"/>
  <c r="BO4194" i="131"/>
  <c r="BX4176" i="131"/>
  <c r="BP4176" i="131"/>
  <c r="BV4175" i="131"/>
  <c r="BT4174" i="131"/>
  <c r="CA4173" i="131"/>
  <c r="BS4173" i="131"/>
  <c r="BZ4172" i="131"/>
  <c r="BR4172" i="131"/>
  <c r="BW4171" i="131"/>
  <c r="BO4171" i="131"/>
  <c r="BW4170" i="131"/>
  <c r="BO4170" i="131"/>
  <c r="BY4169" i="131"/>
  <c r="BQ4169" i="131"/>
  <c r="CA4168" i="131"/>
  <c r="BS4168" i="131"/>
  <c r="CG4186" i="131" s="1"/>
  <c r="BU4167" i="131"/>
  <c r="BY4166" i="131"/>
  <c r="BQ4166" i="131"/>
  <c r="CA4165" i="131"/>
  <c r="BS4165" i="131"/>
  <c r="BV4164" i="131"/>
  <c r="BW4146" i="131"/>
  <c r="CI4160" i="131" s="1"/>
  <c r="BO4146" i="131"/>
  <c r="CE4160" i="131" s="1"/>
  <c r="BU4145" i="131"/>
  <c r="CA4144" i="131"/>
  <c r="BS4144" i="131"/>
  <c r="BZ4143" i="131"/>
  <c r="BR4143" i="131"/>
  <c r="BY4142" i="131"/>
  <c r="BQ4142" i="131"/>
  <c r="BV4141" i="131"/>
  <c r="BV4140" i="131"/>
  <c r="BX4139" i="131"/>
  <c r="BP4139" i="131"/>
  <c r="BZ4138" i="131"/>
  <c r="BR4138" i="131"/>
  <c r="BT4137" i="131"/>
  <c r="BX4136" i="131"/>
  <c r="BP4136" i="131"/>
  <c r="BZ4135" i="131"/>
  <c r="BR4135" i="131"/>
  <c r="BU4134" i="131"/>
  <c r="BV4116" i="131"/>
  <c r="BT4115" i="131"/>
  <c r="BZ4114" i="131"/>
  <c r="BR4114" i="131"/>
  <c r="BY4113" i="131"/>
  <c r="BQ4113" i="131"/>
  <c r="BX4112" i="131"/>
  <c r="BP4112" i="131"/>
  <c r="BU4111" i="131"/>
  <c r="BU4110" i="131"/>
  <c r="BW4109" i="131"/>
  <c r="BO4109" i="131"/>
  <c r="BY4108" i="131"/>
  <c r="BQ4108" i="131"/>
  <c r="CA4107" i="131"/>
  <c r="BS4107" i="131"/>
  <c r="BW4106" i="131"/>
  <c r="BO4106" i="131"/>
  <c r="BY4105" i="131"/>
  <c r="BQ4105" i="131"/>
  <c r="BT4104" i="131"/>
  <c r="BU4086" i="131"/>
  <c r="CA4085" i="131"/>
  <c r="BS4085" i="131"/>
  <c r="BY4084" i="131"/>
  <c r="BQ4084" i="131"/>
  <c r="BX4083" i="131"/>
  <c r="BP4083" i="131"/>
  <c r="BW4082" i="131"/>
  <c r="BO4082" i="131"/>
  <c r="BT4081" i="131"/>
  <c r="BT4080" i="131"/>
  <c r="BV4079" i="131"/>
  <c r="BX4078" i="131"/>
  <c r="BP4078" i="131"/>
  <c r="BZ4077" i="131"/>
  <c r="BR4077" i="131"/>
  <c r="BV4293" i="131"/>
  <c r="BU4292" i="131"/>
  <c r="BZ4291" i="131"/>
  <c r="BR4291" i="131"/>
  <c r="BZ4290" i="131"/>
  <c r="BR4290" i="131"/>
  <c r="BT4289" i="131"/>
  <c r="BV4288" i="131"/>
  <c r="BX4287" i="131"/>
  <c r="BP4287" i="131"/>
  <c r="BT4286" i="131"/>
  <c r="BV4285" i="131"/>
  <c r="BY4284" i="131"/>
  <c r="BQ4284" i="131"/>
  <c r="BZ4266" i="131"/>
  <c r="BR4266" i="131"/>
  <c r="BX4265" i="131"/>
  <c r="BP4265" i="131"/>
  <c r="BV4264" i="131"/>
  <c r="BU4263" i="131"/>
  <c r="BT4262" i="131"/>
  <c r="BY4261" i="131"/>
  <c r="BQ4261" i="131"/>
  <c r="BY4260" i="131"/>
  <c r="BQ4260" i="131"/>
  <c r="CA4259" i="131"/>
  <c r="BS4259" i="131"/>
  <c r="BU4258" i="131"/>
  <c r="BW4257" i="131"/>
  <c r="BO4257" i="131"/>
  <c r="CA4256" i="131"/>
  <c r="BS4256" i="131"/>
  <c r="BU4255" i="131"/>
  <c r="BX4254" i="131"/>
  <c r="BP4254" i="131"/>
  <c r="BY4236" i="131"/>
  <c r="CJ4250" i="131" s="1"/>
  <c r="BQ4236" i="131"/>
  <c r="BW4235" i="131"/>
  <c r="BO4235" i="131"/>
  <c r="BU4234" i="131"/>
  <c r="BT4233" i="131"/>
  <c r="CA4232" i="131"/>
  <c r="BS4232" i="131"/>
  <c r="BX4231" i="131"/>
  <c r="BP4231" i="131"/>
  <c r="BX4230" i="131"/>
  <c r="BP4230" i="131"/>
  <c r="BZ4229" i="131"/>
  <c r="BR4229" i="131"/>
  <c r="BT4228" i="131"/>
  <c r="BV4227" i="131"/>
  <c r="BZ4226" i="131"/>
  <c r="BR4226" i="131"/>
  <c r="BT4225" i="131"/>
  <c r="BW4224" i="131"/>
  <c r="BO4224" i="131"/>
  <c r="BX4206" i="131"/>
  <c r="BP4206" i="131"/>
  <c r="BV4205" i="131"/>
  <c r="BT4204" i="131"/>
  <c r="CA4203" i="131"/>
  <c r="BS4203" i="131"/>
  <c r="BZ4202" i="131"/>
  <c r="BR4202" i="131"/>
  <c r="BW4201" i="131"/>
  <c r="BO4201" i="131"/>
  <c r="BW4200" i="131"/>
  <c r="BO4200" i="131"/>
  <c r="BY4199" i="131"/>
  <c r="BQ4199" i="131"/>
  <c r="CA4198" i="131"/>
  <c r="BS4198" i="131"/>
  <c r="BU4197" i="131"/>
  <c r="BY4196" i="131"/>
  <c r="BQ4196" i="131"/>
  <c r="CA4195" i="131"/>
  <c r="BS4195" i="131"/>
  <c r="BV4194" i="131"/>
  <c r="BW4176" i="131"/>
  <c r="BO4176" i="131"/>
  <c r="BU4175" i="131"/>
  <c r="CA4174" i="131"/>
  <c r="BS4174" i="131"/>
  <c r="BZ4173" i="131"/>
  <c r="BR4173" i="131"/>
  <c r="BY4172" i="131"/>
  <c r="BQ4172" i="131"/>
  <c r="BV4171" i="131"/>
  <c r="BV4170" i="131"/>
  <c r="BX4169" i="131"/>
  <c r="BP4169" i="131"/>
  <c r="BZ4168" i="131"/>
  <c r="BR4168" i="131"/>
  <c r="BT4167" i="131"/>
  <c r="BX4166" i="131"/>
  <c r="BP4166" i="131"/>
  <c r="BZ4165" i="131"/>
  <c r="BR4165" i="131"/>
  <c r="BU4164" i="131"/>
  <c r="BV4146" i="131"/>
  <c r="BT4145" i="131"/>
  <c r="BZ4144" i="131"/>
  <c r="BR4144" i="131"/>
  <c r="BY4143" i="131"/>
  <c r="BQ4143" i="131"/>
  <c r="BX4142" i="131"/>
  <c r="BP4142" i="131"/>
  <c r="BU4141" i="131"/>
  <c r="BU4140" i="131"/>
  <c r="BW4139" i="131"/>
  <c r="BO4139" i="131"/>
  <c r="BY4138" i="131"/>
  <c r="BQ4138" i="131"/>
  <c r="CA4137" i="131"/>
  <c r="BS4137" i="131"/>
  <c r="BW4136" i="131"/>
  <c r="BO4136" i="131"/>
  <c r="BY4135" i="131"/>
  <c r="BQ4135" i="131"/>
  <c r="BT4134" i="131"/>
  <c r="BU4116" i="131"/>
  <c r="CA4115" i="131"/>
  <c r="BS4115" i="131"/>
  <c r="BY4114" i="131"/>
  <c r="BQ4114" i="131"/>
  <c r="BX4113" i="131"/>
  <c r="BP4113" i="131"/>
  <c r="BW4112" i="131"/>
  <c r="BO4112" i="131"/>
  <c r="BT4111" i="131"/>
  <c r="BT4110" i="131"/>
  <c r="BV4109" i="131"/>
  <c r="BX4108" i="131"/>
  <c r="BP4108" i="131"/>
  <c r="BZ4107" i="131"/>
  <c r="BR4107" i="131"/>
  <c r="BV4106" i="131"/>
  <c r="BX4105" i="131"/>
  <c r="BP4105" i="131"/>
  <c r="CA4104" i="131"/>
  <c r="BS4104" i="131"/>
  <c r="BT4086" i="131"/>
  <c r="BZ4085" i="131"/>
  <c r="BR4085" i="131"/>
  <c r="BX4084" i="131"/>
  <c r="BP4084" i="131"/>
  <c r="BW4083" i="131"/>
  <c r="BO4083" i="131"/>
  <c r="BV4082" i="131"/>
  <c r="CA4081" i="131"/>
  <c r="BS4081" i="131"/>
  <c r="CA4080" i="131"/>
  <c r="BS4080" i="131"/>
  <c r="BU4079" i="131"/>
  <c r="BW4078" i="131"/>
  <c r="BO4078" i="131"/>
  <c r="BY4077" i="131"/>
  <c r="BQ4077" i="131"/>
  <c r="BU4293" i="131"/>
  <c r="BT4292" i="131"/>
  <c r="BY4291" i="131"/>
  <c r="BQ4291" i="131"/>
  <c r="BY4290" i="131"/>
  <c r="BQ4290" i="131"/>
  <c r="CA4289" i="131"/>
  <c r="BS4289" i="131"/>
  <c r="BU4288" i="131"/>
  <c r="BW4287" i="131"/>
  <c r="BO4287" i="131"/>
  <c r="CA4286" i="131"/>
  <c r="BS4286" i="131"/>
  <c r="BU4285" i="131"/>
  <c r="BX4284" i="131"/>
  <c r="BP4284" i="131"/>
  <c r="BY4266" i="131"/>
  <c r="CJ4280" i="131" s="1"/>
  <c r="BQ4266" i="131"/>
  <c r="CF4280" i="131" s="1"/>
  <c r="BW4265" i="131"/>
  <c r="BO4265" i="131"/>
  <c r="BU4264" i="131"/>
  <c r="BT4263" i="131"/>
  <c r="CA4262" i="131"/>
  <c r="BS4262" i="131"/>
  <c r="BX4261" i="131"/>
  <c r="BP4261" i="131"/>
  <c r="BX4260" i="131"/>
  <c r="BP4260" i="131"/>
  <c r="BZ4259" i="131"/>
  <c r="BR4259" i="131"/>
  <c r="BT4258" i="131"/>
  <c r="BV4257" i="131"/>
  <c r="BZ4256" i="131"/>
  <c r="BR4256" i="131"/>
  <c r="BT4255" i="131"/>
  <c r="BW4254" i="131"/>
  <c r="BO4254" i="131"/>
  <c r="BX4236" i="131"/>
  <c r="BP4236" i="131"/>
  <c r="BV4235" i="131"/>
  <c r="BT4234" i="131"/>
  <c r="CA4233" i="131"/>
  <c r="BS4233" i="131"/>
  <c r="BZ4232" i="131"/>
  <c r="BR4232" i="131"/>
  <c r="BW4231" i="131"/>
  <c r="BO4231" i="131"/>
  <c r="BW4230" i="131"/>
  <c r="CI4247" i="131" s="1"/>
  <c r="BO4230" i="131"/>
  <c r="BY4229" i="131"/>
  <c r="BQ4229" i="131"/>
  <c r="CA4228" i="131"/>
  <c r="CK4246" i="131" s="1"/>
  <c r="BS4228" i="131"/>
  <c r="BU4227" i="131"/>
  <c r="BY4226" i="131"/>
  <c r="BQ4226" i="131"/>
  <c r="CA4225" i="131"/>
  <c r="BS4225" i="131"/>
  <c r="BV4224" i="131"/>
  <c r="BW4206" i="131"/>
  <c r="BO4206" i="131"/>
  <c r="BU4205" i="131"/>
  <c r="CA4204" i="131"/>
  <c r="BS4204" i="131"/>
  <c r="BZ4203" i="131"/>
  <c r="BR4203" i="131"/>
  <c r="BY4202" i="131"/>
  <c r="BQ4202" i="131"/>
  <c r="BV4201" i="131"/>
  <c r="BV4200" i="131"/>
  <c r="BX4199" i="131"/>
  <c r="BP4199" i="131"/>
  <c r="BZ4198" i="131"/>
  <c r="BR4198" i="131"/>
  <c r="BT4197" i="131"/>
  <c r="BX4196" i="131"/>
  <c r="BP4196" i="131"/>
  <c r="BZ4195" i="131"/>
  <c r="BR4195" i="131"/>
  <c r="BU4194" i="131"/>
  <c r="BV4176" i="131"/>
  <c r="BT4175" i="131"/>
  <c r="BZ4174" i="131"/>
  <c r="BR4174" i="131"/>
  <c r="BY4173" i="131"/>
  <c r="BQ4173" i="131"/>
  <c r="BX4172" i="131"/>
  <c r="BP4172" i="131"/>
  <c r="BU4171" i="131"/>
  <c r="BU4170" i="131"/>
  <c r="BW4169" i="131"/>
  <c r="BO4169" i="131"/>
  <c r="BY4168" i="131"/>
  <c r="BQ4168" i="131"/>
  <c r="CA4167" i="131"/>
  <c r="BS4167" i="131"/>
  <c r="BW4166" i="131"/>
  <c r="BO4166" i="131"/>
  <c r="BY4165" i="131"/>
  <c r="BQ4165" i="131"/>
  <c r="BT4164" i="131"/>
  <c r="BU4146" i="131"/>
  <c r="CH4160" i="131" s="1"/>
  <c r="CA4145" i="131"/>
  <c r="BS4145" i="131"/>
  <c r="BY4144" i="131"/>
  <c r="BQ4144" i="131"/>
  <c r="BX4143" i="131"/>
  <c r="BP4143" i="131"/>
  <c r="BW4142" i="131"/>
  <c r="BO4142" i="131"/>
  <c r="BT4141" i="131"/>
  <c r="BT4140" i="131"/>
  <c r="BV4139" i="131"/>
  <c r="BX4138" i="131"/>
  <c r="BP4138" i="131"/>
  <c r="BZ4137" i="131"/>
  <c r="BR4137" i="131"/>
  <c r="BV4136" i="131"/>
  <c r="BX4135" i="131"/>
  <c r="BP4135" i="131"/>
  <c r="CA4134" i="131"/>
  <c r="BS4134" i="131"/>
  <c r="BT4116" i="131"/>
  <c r="BZ4115" i="131"/>
  <c r="BR4115" i="131"/>
  <c r="BX4114" i="131"/>
  <c r="BP4114" i="131"/>
  <c r="BW4113" i="131"/>
  <c r="BO4113" i="131"/>
  <c r="BV4112" i="131"/>
  <c r="CA4111" i="131"/>
  <c r="BS4111" i="131"/>
  <c r="CA4110" i="131"/>
  <c r="BS4110" i="131"/>
  <c r="BU4109" i="131"/>
  <c r="BW4108" i="131"/>
  <c r="BO4108" i="131"/>
  <c r="BY4107" i="131"/>
  <c r="BQ4107" i="131"/>
  <c r="BU4106" i="131"/>
  <c r="BW4105" i="131"/>
  <c r="BO4105" i="131"/>
  <c r="BZ4104" i="131"/>
  <c r="BR4104" i="131"/>
  <c r="CA4086" i="131"/>
  <c r="CK4100" i="131" s="1"/>
  <c r="BS4086" i="131"/>
  <c r="BY4085" i="131"/>
  <c r="BQ4085" i="131"/>
  <c r="BW4084" i="131"/>
  <c r="BO4084" i="131"/>
  <c r="BV4083" i="131"/>
  <c r="BU4082" i="131"/>
  <c r="BZ4081" i="131"/>
  <c r="BR4081" i="131"/>
  <c r="BZ4080" i="131"/>
  <c r="BR4080" i="131"/>
  <c r="BT4079" i="131"/>
  <c r="BV4078" i="131"/>
  <c r="BX4077" i="131"/>
  <c r="BP4077" i="131"/>
  <c r="BT4293" i="131"/>
  <c r="CA4292" i="131"/>
  <c r="BS4292" i="131"/>
  <c r="BX4291" i="131"/>
  <c r="BP4291" i="131"/>
  <c r="BX4290" i="131"/>
  <c r="BP4290" i="131"/>
  <c r="BZ4289" i="131"/>
  <c r="BR4289" i="131"/>
  <c r="BT4288" i="131"/>
  <c r="BV4287" i="131"/>
  <c r="BZ4286" i="131"/>
  <c r="BR4286" i="131"/>
  <c r="BT4285" i="131"/>
  <c r="BW4284" i="131"/>
  <c r="CI4304" i="131" s="1"/>
  <c r="BO4284" i="131"/>
  <c r="BX4266" i="131"/>
  <c r="BP4266" i="131"/>
  <c r="BV4265" i="131"/>
  <c r="BT4264" i="131"/>
  <c r="CA4263" i="131"/>
  <c r="BS4263" i="131"/>
  <c r="BZ4262" i="131"/>
  <c r="BR4262" i="131"/>
  <c r="BW4261" i="131"/>
  <c r="BO4261" i="131"/>
  <c r="BW4260" i="131"/>
  <c r="BO4260" i="131"/>
  <c r="BY4259" i="131"/>
  <c r="BQ4259" i="131"/>
  <c r="CA4258" i="131"/>
  <c r="BS4258" i="131"/>
  <c r="BU4257" i="131"/>
  <c r="BY4256" i="131"/>
  <c r="BQ4256" i="131"/>
  <c r="CA4255" i="131"/>
  <c r="BS4255" i="131"/>
  <c r="BV4254" i="131"/>
  <c r="BW4236" i="131"/>
  <c r="BO4236" i="131"/>
  <c r="CE4250" i="131" s="1"/>
  <c r="BU4235" i="131"/>
  <c r="CA4234" i="131"/>
  <c r="BS4234" i="131"/>
  <c r="BZ4233" i="131"/>
  <c r="BR4233" i="131"/>
  <c r="BY4232" i="131"/>
  <c r="BQ4232" i="131"/>
  <c r="BV4231" i="131"/>
  <c r="BV4230" i="131"/>
  <c r="BX4229" i="131"/>
  <c r="BP4229" i="131"/>
  <c r="BZ4228" i="131"/>
  <c r="BR4228" i="131"/>
  <c r="BT4227" i="131"/>
  <c r="BX4226" i="131"/>
  <c r="BP4226" i="131"/>
  <c r="BZ4225" i="131"/>
  <c r="BR4225" i="131"/>
  <c r="BU4224" i="131"/>
  <c r="BV4206" i="131"/>
  <c r="BT4205" i="131"/>
  <c r="BZ4204" i="131"/>
  <c r="BR4204" i="131"/>
  <c r="BY4203" i="131"/>
  <c r="BQ4203" i="131"/>
  <c r="BX4202" i="131"/>
  <c r="BP4202" i="131"/>
  <c r="BU4201" i="131"/>
  <c r="BU4200" i="131"/>
  <c r="BW4199" i="131"/>
  <c r="BO4199" i="131"/>
  <c r="BY4198" i="131"/>
  <c r="BQ4198" i="131"/>
  <c r="CA4197" i="131"/>
  <c r="BS4197" i="131"/>
  <c r="BW4196" i="131"/>
  <c r="BO4196" i="131"/>
  <c r="BY4195" i="131"/>
  <c r="BQ4195" i="131"/>
  <c r="BT4194" i="131"/>
  <c r="BU4176" i="131"/>
  <c r="CH4190" i="131" s="1"/>
  <c r="CA4175" i="131"/>
  <c r="BS4175" i="131"/>
  <c r="BY4174" i="131"/>
  <c r="BQ4174" i="131"/>
  <c r="BX4173" i="131"/>
  <c r="BP4173" i="131"/>
  <c r="BW4172" i="131"/>
  <c r="BO4172" i="131"/>
  <c r="BT4171" i="131"/>
  <c r="BT4170" i="131"/>
  <c r="BV4169" i="131"/>
  <c r="BX4168" i="131"/>
  <c r="BP4168" i="131"/>
  <c r="BZ4167" i="131"/>
  <c r="BR4167" i="131"/>
  <c r="BV4166" i="131"/>
  <c r="BX4165" i="131"/>
  <c r="BP4165" i="131"/>
  <c r="CA4164" i="131"/>
  <c r="BS4164" i="131"/>
  <c r="BT4146" i="131"/>
  <c r="BZ4145" i="131"/>
  <c r="BR4145" i="131"/>
  <c r="BX4144" i="131"/>
  <c r="BP4144" i="131"/>
  <c r="BW4143" i="131"/>
  <c r="BO4143" i="131"/>
  <c r="BV4142" i="131"/>
  <c r="CA4141" i="131"/>
  <c r="BS4141" i="131"/>
  <c r="CA4140" i="131"/>
  <c r="CK4157" i="131" s="1"/>
  <c r="BS4140" i="131"/>
  <c r="BU4139" i="131"/>
  <c r="BW4138" i="131"/>
  <c r="BO4138" i="131"/>
  <c r="BY4137" i="131"/>
  <c r="BQ4137" i="131"/>
  <c r="BU4136" i="131"/>
  <c r="BW4135" i="131"/>
  <c r="BO4135" i="131"/>
  <c r="BZ4134" i="131"/>
  <c r="BR4134" i="131"/>
  <c r="CA4116" i="131"/>
  <c r="CK4130" i="131" s="1"/>
  <c r="BS4116" i="131"/>
  <c r="BY4115" i="131"/>
  <c r="BQ4115" i="131"/>
  <c r="BW4114" i="131"/>
  <c r="BO4114" i="131"/>
  <c r="BV4113" i="131"/>
  <c r="BU4112" i="131"/>
  <c r="BZ4111" i="131"/>
  <c r="BR4111" i="131"/>
  <c r="BZ4110" i="131"/>
  <c r="BR4110" i="131"/>
  <c r="BT4109" i="131"/>
  <c r="BV4108" i="131"/>
  <c r="BX4107" i="131"/>
  <c r="BP4107" i="131"/>
  <c r="BT4106" i="131"/>
  <c r="BV4105" i="131"/>
  <c r="BY4104" i="131"/>
  <c r="BQ4104" i="131"/>
  <c r="BZ4086" i="131"/>
  <c r="BR4086" i="131"/>
  <c r="BX4085" i="131"/>
  <c r="BP4085" i="131"/>
  <c r="BV4084" i="131"/>
  <c r="BU4083" i="131"/>
  <c r="BT4082" i="131"/>
  <c r="BY4081" i="131"/>
  <c r="BQ4081" i="131"/>
  <c r="BY4080" i="131"/>
  <c r="BQ4080" i="131"/>
  <c r="CA4079" i="131"/>
  <c r="BS4079" i="131"/>
  <c r="BU4078" i="131"/>
  <c r="BW4077" i="131"/>
  <c r="BO4077" i="131"/>
  <c r="CA4293" i="131"/>
  <c r="BS4293" i="131"/>
  <c r="BZ4292" i="131"/>
  <c r="BR4292" i="131"/>
  <c r="BW4291" i="131"/>
  <c r="BO4291" i="131"/>
  <c r="BW4290" i="131"/>
  <c r="BO4290" i="131"/>
  <c r="BY4289" i="131"/>
  <c r="BQ4289" i="131"/>
  <c r="CA4288" i="131"/>
  <c r="CK4306" i="131" s="1"/>
  <c r="BS4288" i="131"/>
  <c r="BU4287" i="131"/>
  <c r="BY4286" i="131"/>
  <c r="BQ4286" i="131"/>
  <c r="CA4285" i="131"/>
  <c r="BS4285" i="131"/>
  <c r="BV4284" i="131"/>
  <c r="BW4266" i="131"/>
  <c r="CI4280" i="131" s="1"/>
  <c r="BO4266" i="131"/>
  <c r="BU4265" i="131"/>
  <c r="CA4264" i="131"/>
  <c r="BS4264" i="131"/>
  <c r="BZ4263" i="131"/>
  <c r="BR4263" i="131"/>
  <c r="BY4262" i="131"/>
  <c r="BQ4262" i="131"/>
  <c r="BV4261" i="131"/>
  <c r="BV4260" i="131"/>
  <c r="BX4259" i="131"/>
  <c r="BP4259" i="131"/>
  <c r="BZ4258" i="131"/>
  <c r="BR4258" i="131"/>
  <c r="BT4257" i="131"/>
  <c r="BX4256" i="131"/>
  <c r="BP4256" i="131"/>
  <c r="BZ4255" i="131"/>
  <c r="BR4255" i="131"/>
  <c r="BU4254" i="131"/>
  <c r="CH4274" i="131" s="1"/>
  <c r="BV4236" i="131"/>
  <c r="BT4235" i="131"/>
  <c r="BZ4234" i="131"/>
  <c r="BR4234" i="131"/>
  <c r="BY4233" i="131"/>
  <c r="BQ4233" i="131"/>
  <c r="BX4232" i="131"/>
  <c r="BP4232" i="131"/>
  <c r="BU4231" i="131"/>
  <c r="BU4230" i="131"/>
  <c r="CH4247" i="131" s="1"/>
  <c r="BW4229" i="131"/>
  <c r="BO4229" i="131"/>
  <c r="BY4228" i="131"/>
  <c r="BQ4228" i="131"/>
  <c r="CA4227" i="131"/>
  <c r="BS4227" i="131"/>
  <c r="BW4226" i="131"/>
  <c r="CI4245" i="131" s="1"/>
  <c r="BO4226" i="131"/>
  <c r="BY4225" i="131"/>
  <c r="BQ4225" i="131"/>
  <c r="BT4224" i="131"/>
  <c r="BU4206" i="131"/>
  <c r="CH4220" i="131" s="1"/>
  <c r="CA4205" i="131"/>
  <c r="BS4205" i="131"/>
  <c r="BY4204" i="131"/>
  <c r="BQ4204" i="131"/>
  <c r="BX4203" i="131"/>
  <c r="BP4203" i="131"/>
  <c r="BW4202" i="131"/>
  <c r="BO4202" i="131"/>
  <c r="BT4201" i="131"/>
  <c r="BT4200" i="131"/>
  <c r="BV4199" i="131"/>
  <c r="BX4198" i="131"/>
  <c r="BP4198" i="131"/>
  <c r="BZ4197" i="131"/>
  <c r="BR4197" i="131"/>
  <c r="BV4196" i="131"/>
  <c r="BX4195" i="131"/>
  <c r="BP4195" i="131"/>
  <c r="CA4194" i="131"/>
  <c r="BS4194" i="131"/>
  <c r="CG4214" i="131" s="1"/>
  <c r="BT4176" i="131"/>
  <c r="BZ4175" i="131"/>
  <c r="BR4175" i="131"/>
  <c r="BX4174" i="131"/>
  <c r="BP4174" i="131"/>
  <c r="BW4173" i="131"/>
  <c r="BO4173" i="131"/>
  <c r="BV4172" i="131"/>
  <c r="CA4171" i="131"/>
  <c r="BS4171" i="131"/>
  <c r="CA4170" i="131"/>
  <c r="BS4170" i="131"/>
  <c r="BU4169" i="131"/>
  <c r="BW4168" i="131"/>
  <c r="BO4168" i="131"/>
  <c r="BY4167" i="131"/>
  <c r="BQ4167" i="131"/>
  <c r="BU4166" i="131"/>
  <c r="CH4185" i="131" s="1"/>
  <c r="BW4165" i="131"/>
  <c r="BO4165" i="131"/>
  <c r="BZ4164" i="131"/>
  <c r="BR4164" i="131"/>
  <c r="CA4146" i="131"/>
  <c r="CK4160" i="131" s="1"/>
  <c r="BS4146" i="131"/>
  <c r="CG4160" i="131" s="1"/>
  <c r="BY4145" i="131"/>
  <c r="BQ4145" i="131"/>
  <c r="BW4144" i="131"/>
  <c r="BO4144" i="131"/>
  <c r="BV4143" i="131"/>
  <c r="BU4142" i="131"/>
  <c r="BZ4141" i="131"/>
  <c r="BR4141" i="131"/>
  <c r="BZ4140" i="131"/>
  <c r="BR4140" i="131"/>
  <c r="BT4139" i="131"/>
  <c r="BV4138" i="131"/>
  <c r="BX4137" i="131"/>
  <c r="BP4137" i="131"/>
  <c r="BT4136" i="131"/>
  <c r="BV4135" i="131"/>
  <c r="BY4134" i="131"/>
  <c r="BQ4134" i="131"/>
  <c r="BZ4116" i="131"/>
  <c r="BR4116" i="131"/>
  <c r="BX4115" i="131"/>
  <c r="BP4115" i="131"/>
  <c r="BV4114" i="131"/>
  <c r="BU4113" i="131"/>
  <c r="BT4112" i="131"/>
  <c r="BY4111" i="131"/>
  <c r="BQ4111" i="131"/>
  <c r="BY4110" i="131"/>
  <c r="BQ4110" i="131"/>
  <c r="CA4109" i="131"/>
  <c r="BS4109" i="131"/>
  <c r="BU4108" i="131"/>
  <c r="CH4126" i="131" s="1"/>
  <c r="BW4107" i="131"/>
  <c r="BO4107" i="131"/>
  <c r="CA4106" i="131"/>
  <c r="BS4106" i="131"/>
  <c r="BU4105" i="131"/>
  <c r="BX4104" i="131"/>
  <c r="BP4104" i="131"/>
  <c r="BY4086" i="131"/>
  <c r="CJ4100" i="131" s="1"/>
  <c r="BQ4086" i="131"/>
  <c r="CF4100" i="131" s="1"/>
  <c r="BW4085" i="131"/>
  <c r="BO4085" i="131"/>
  <c r="BU4084" i="131"/>
  <c r="BT4083" i="131"/>
  <c r="CA4082" i="131"/>
  <c r="BS4082" i="131"/>
  <c r="BX4081" i="131"/>
  <c r="BP4081" i="131"/>
  <c r="BX4080" i="131"/>
  <c r="BP4080" i="131"/>
  <c r="BZ4079" i="131"/>
  <c r="BR4079" i="131"/>
  <c r="BT4078" i="131"/>
  <c r="BV4077" i="131"/>
  <c r="BY4076" i="131"/>
  <c r="BQ4076" i="131"/>
  <c r="CA4075" i="131"/>
  <c r="BS4075" i="131"/>
  <c r="BV4074" i="131"/>
  <c r="BW4056" i="131"/>
  <c r="BO4056" i="131"/>
  <c r="BU4055" i="131"/>
  <c r="CA4054" i="131"/>
  <c r="BS4054" i="131"/>
  <c r="BZ4053" i="131"/>
  <c r="BR4053" i="131"/>
  <c r="BY4052" i="131"/>
  <c r="BQ4052" i="131"/>
  <c r="BV4051" i="131"/>
  <c r="BV4050" i="131"/>
  <c r="BX4049" i="131"/>
  <c r="BP4049" i="131"/>
  <c r="BZ4048" i="131"/>
  <c r="BR4048" i="131"/>
  <c r="BT4047" i="131"/>
  <c r="BX4046" i="131"/>
  <c r="BP4046" i="131"/>
  <c r="BZ4045" i="131"/>
  <c r="BR4045" i="131"/>
  <c r="BU4044" i="131"/>
  <c r="BV4026" i="131"/>
  <c r="BT4025" i="131"/>
  <c r="BZ4024" i="131"/>
  <c r="BR4024" i="131"/>
  <c r="BY4023" i="131"/>
  <c r="BQ4023" i="131"/>
  <c r="BX4022" i="131"/>
  <c r="BP4022" i="131"/>
  <c r="BU4021" i="131"/>
  <c r="BU4020" i="131"/>
  <c r="BW4019" i="131"/>
  <c r="BO4019" i="131"/>
  <c r="BY4018" i="131"/>
  <c r="BQ4018" i="131"/>
  <c r="CA4017" i="131"/>
  <c r="BS4017" i="131"/>
  <c r="BW4016" i="131"/>
  <c r="BO4016" i="131"/>
  <c r="BY4015" i="131"/>
  <c r="BQ4015" i="131"/>
  <c r="BT4014" i="131"/>
  <c r="BU3996" i="131"/>
  <c r="CA3995" i="131"/>
  <c r="BS3995" i="131"/>
  <c r="BY3994" i="131"/>
  <c r="BQ3994" i="131"/>
  <c r="BX3993" i="131"/>
  <c r="BP3993" i="131"/>
  <c r="BW3992" i="131"/>
  <c r="BO3992" i="131"/>
  <c r="BT3991" i="131"/>
  <c r="BT3990" i="131"/>
  <c r="BV3989" i="131"/>
  <c r="BX3988" i="131"/>
  <c r="BP3988" i="131"/>
  <c r="BZ3987" i="131"/>
  <c r="BR3987" i="131"/>
  <c r="BV3986" i="131"/>
  <c r="BX3985" i="131"/>
  <c r="BP3985" i="131"/>
  <c r="CA3984" i="131"/>
  <c r="BS3984" i="131"/>
  <c r="BT3966" i="131"/>
  <c r="BZ3965" i="131"/>
  <c r="BR3965" i="131"/>
  <c r="BX3964" i="131"/>
  <c r="BP3964" i="131"/>
  <c r="BW3963" i="131"/>
  <c r="BO3963" i="131"/>
  <c r="BV3962" i="131"/>
  <c r="CA3961" i="131"/>
  <c r="BS3961" i="131"/>
  <c r="CA3960" i="131"/>
  <c r="BS3960" i="131"/>
  <c r="BU3959" i="131"/>
  <c r="BW3958" i="131"/>
  <c r="BO3958" i="131"/>
  <c r="BY3957" i="131"/>
  <c r="BQ3957" i="131"/>
  <c r="BU3956" i="131"/>
  <c r="BW3955" i="131"/>
  <c r="BO3955" i="131"/>
  <c r="BZ3954" i="131"/>
  <c r="BR3954" i="131"/>
  <c r="CA3936" i="131"/>
  <c r="CK3950" i="131" s="1"/>
  <c r="BS3936" i="131"/>
  <c r="BY3935" i="131"/>
  <c r="BQ3935" i="131"/>
  <c r="BW3934" i="131"/>
  <c r="BO3934" i="131"/>
  <c r="BV3933" i="131"/>
  <c r="BU3932" i="131"/>
  <c r="BZ3931" i="131"/>
  <c r="BR3931" i="131"/>
  <c r="BZ3930" i="131"/>
  <c r="BR3930" i="131"/>
  <c r="BT3929" i="131"/>
  <c r="BV3928" i="131"/>
  <c r="BX3927" i="131"/>
  <c r="BP3927" i="131"/>
  <c r="BT3926" i="131"/>
  <c r="BV3925" i="131"/>
  <c r="BY3924" i="131"/>
  <c r="BQ3924" i="131"/>
  <c r="BZ3906" i="131"/>
  <c r="BR3906" i="131"/>
  <c r="BX3905" i="131"/>
  <c r="BP3905" i="131"/>
  <c r="BV3904" i="131"/>
  <c r="BU3903" i="131"/>
  <c r="BT3902" i="131"/>
  <c r="BY3901" i="131"/>
  <c r="BQ3901" i="131"/>
  <c r="BY3900" i="131"/>
  <c r="BQ3900" i="131"/>
  <c r="CA3899" i="131"/>
  <c r="BS3899" i="131"/>
  <c r="BU3898" i="131"/>
  <c r="BW3897" i="131"/>
  <c r="BO3897" i="131"/>
  <c r="CA3896" i="131"/>
  <c r="BS3896" i="131"/>
  <c r="BU3895" i="131"/>
  <c r="BX3894" i="131"/>
  <c r="BP3894" i="131"/>
  <c r="BY3876" i="131"/>
  <c r="BQ3876" i="131"/>
  <c r="BW3875" i="131"/>
  <c r="BO3875" i="131"/>
  <c r="BU3874" i="131"/>
  <c r="BT3873" i="131"/>
  <c r="CA3872" i="131"/>
  <c r="BS3872" i="131"/>
  <c r="BX3871" i="131"/>
  <c r="BP3871" i="131"/>
  <c r="BX3870" i="131"/>
  <c r="BP3870" i="131"/>
  <c r="BZ3869" i="131"/>
  <c r="BR3869" i="131"/>
  <c r="BT3868" i="131"/>
  <c r="BV3867" i="131"/>
  <c r="BZ3866" i="131"/>
  <c r="BR3866" i="131"/>
  <c r="BT3865" i="131"/>
  <c r="BW3864" i="131"/>
  <c r="BO3864" i="131"/>
  <c r="BX4076" i="131"/>
  <c r="BP4076" i="131"/>
  <c r="BZ4075" i="131"/>
  <c r="BR4075" i="131"/>
  <c r="BU4074" i="131"/>
  <c r="BV4056" i="131"/>
  <c r="BT4055" i="131"/>
  <c r="BZ4054" i="131"/>
  <c r="BR4054" i="131"/>
  <c r="BY4053" i="131"/>
  <c r="BQ4053" i="131"/>
  <c r="BX4052" i="131"/>
  <c r="BP4052" i="131"/>
  <c r="BU4051" i="131"/>
  <c r="BU4050" i="131"/>
  <c r="BW4049" i="131"/>
  <c r="BO4049" i="131"/>
  <c r="BY4048" i="131"/>
  <c r="BQ4048" i="131"/>
  <c r="CA4047" i="131"/>
  <c r="BS4047" i="131"/>
  <c r="BW4046" i="131"/>
  <c r="BO4046" i="131"/>
  <c r="BY4045" i="131"/>
  <c r="BQ4045" i="131"/>
  <c r="BT4044" i="131"/>
  <c r="BU4026" i="131"/>
  <c r="CH4040" i="131" s="1"/>
  <c r="CA4025" i="131"/>
  <c r="BS4025" i="131"/>
  <c r="BY4024" i="131"/>
  <c r="BQ4024" i="131"/>
  <c r="BX4023" i="131"/>
  <c r="BP4023" i="131"/>
  <c r="BW4022" i="131"/>
  <c r="BO4022" i="131"/>
  <c r="BT4021" i="131"/>
  <c r="BT4020" i="131"/>
  <c r="BV4019" i="131"/>
  <c r="BX4018" i="131"/>
  <c r="BP4018" i="131"/>
  <c r="BZ4017" i="131"/>
  <c r="BR4017" i="131"/>
  <c r="BV4016" i="131"/>
  <c r="BX4015" i="131"/>
  <c r="BP4015" i="131"/>
  <c r="CA4014" i="131"/>
  <c r="BS4014" i="131"/>
  <c r="BT3996" i="131"/>
  <c r="BZ3995" i="131"/>
  <c r="BR3995" i="131"/>
  <c r="BX3994" i="131"/>
  <c r="BP3994" i="131"/>
  <c r="BW3993" i="131"/>
  <c r="BO3993" i="131"/>
  <c r="BV3992" i="131"/>
  <c r="CA3991" i="131"/>
  <c r="BS3991" i="131"/>
  <c r="CA3990" i="131"/>
  <c r="BS3990" i="131"/>
  <c r="BU3989" i="131"/>
  <c r="BW3988" i="131"/>
  <c r="BO3988" i="131"/>
  <c r="BY3987" i="131"/>
  <c r="BQ3987" i="131"/>
  <c r="BU3986" i="131"/>
  <c r="BW3985" i="131"/>
  <c r="BO3985" i="131"/>
  <c r="BZ3984" i="131"/>
  <c r="BR3984" i="131"/>
  <c r="CA3966" i="131"/>
  <c r="CK3980" i="131" s="1"/>
  <c r="BS3966" i="131"/>
  <c r="BY3965" i="131"/>
  <c r="BQ3965" i="131"/>
  <c r="BW3964" i="131"/>
  <c r="BO3964" i="131"/>
  <c r="BV3963" i="131"/>
  <c r="BU3962" i="131"/>
  <c r="BZ3961" i="131"/>
  <c r="BR3961" i="131"/>
  <c r="BZ3960" i="131"/>
  <c r="BR3960" i="131"/>
  <c r="BT3959" i="131"/>
  <c r="BV3958" i="131"/>
  <c r="BX3957" i="131"/>
  <c r="BP3957" i="131"/>
  <c r="BT3956" i="131"/>
  <c r="BV3955" i="131"/>
  <c r="BY3954" i="131"/>
  <c r="BQ3954" i="131"/>
  <c r="BZ3936" i="131"/>
  <c r="BR3936" i="131"/>
  <c r="BX3935" i="131"/>
  <c r="BP3935" i="131"/>
  <c r="BV3934" i="131"/>
  <c r="BU3933" i="131"/>
  <c r="BT3932" i="131"/>
  <c r="BY3931" i="131"/>
  <c r="BQ3931" i="131"/>
  <c r="BY3930" i="131"/>
  <c r="BQ3930" i="131"/>
  <c r="CA3929" i="131"/>
  <c r="BS3929" i="131"/>
  <c r="BU3928" i="131"/>
  <c r="BW3927" i="131"/>
  <c r="BO3927" i="131"/>
  <c r="CA3926" i="131"/>
  <c r="BS3926" i="131"/>
  <c r="BU3925" i="131"/>
  <c r="BX3924" i="131"/>
  <c r="BP3924" i="131"/>
  <c r="BY3906" i="131"/>
  <c r="CJ3920" i="131" s="1"/>
  <c r="BQ3906" i="131"/>
  <c r="CF3920" i="131" s="1"/>
  <c r="BW3905" i="131"/>
  <c r="BO3905" i="131"/>
  <c r="BU3904" i="131"/>
  <c r="BT3903" i="131"/>
  <c r="CA3902" i="131"/>
  <c r="BS3902" i="131"/>
  <c r="BX3901" i="131"/>
  <c r="BP3901" i="131"/>
  <c r="BX3900" i="131"/>
  <c r="BP3900" i="131"/>
  <c r="BZ3899" i="131"/>
  <c r="BR3899" i="131"/>
  <c r="BT3898" i="131"/>
  <c r="BV3897" i="131"/>
  <c r="BZ3896" i="131"/>
  <c r="BR3896" i="131"/>
  <c r="BT3895" i="131"/>
  <c r="BW3894" i="131"/>
  <c r="BO3894" i="131"/>
  <c r="BX3876" i="131"/>
  <c r="BP3876" i="131"/>
  <c r="BV3875" i="131"/>
  <c r="BT3874" i="131"/>
  <c r="CA3873" i="131"/>
  <c r="BS3873" i="131"/>
  <c r="BZ3872" i="131"/>
  <c r="BR3872" i="131"/>
  <c r="BW3871" i="131"/>
  <c r="BO3871" i="131"/>
  <c r="BW3870" i="131"/>
  <c r="BO3870" i="131"/>
  <c r="BY3869" i="131"/>
  <c r="BQ3869" i="131"/>
  <c r="CA3868" i="131"/>
  <c r="BS3868" i="131"/>
  <c r="BU3867" i="131"/>
  <c r="BY3866" i="131"/>
  <c r="BQ3866" i="131"/>
  <c r="CA3865" i="131"/>
  <c r="BS3865" i="131"/>
  <c r="BV3864" i="131"/>
  <c r="BW3846" i="131"/>
  <c r="BO3846" i="131"/>
  <c r="BU3845" i="131"/>
  <c r="CA3844" i="131"/>
  <c r="BS3844" i="131"/>
  <c r="BW4076" i="131"/>
  <c r="BO4076" i="131"/>
  <c r="BY4075" i="131"/>
  <c r="BQ4075" i="131"/>
  <c r="BT4074" i="131"/>
  <c r="BU4056" i="131"/>
  <c r="CA4055" i="131"/>
  <c r="BS4055" i="131"/>
  <c r="BY4054" i="131"/>
  <c r="BQ4054" i="131"/>
  <c r="BX4053" i="131"/>
  <c r="BP4053" i="131"/>
  <c r="BW4052" i="131"/>
  <c r="BO4052" i="131"/>
  <c r="BT4051" i="131"/>
  <c r="BT4050" i="131"/>
  <c r="BV4049" i="131"/>
  <c r="BX4048" i="131"/>
  <c r="BP4048" i="131"/>
  <c r="BZ4047" i="131"/>
  <c r="BR4047" i="131"/>
  <c r="BV4046" i="131"/>
  <c r="BX4045" i="131"/>
  <c r="BP4045" i="131"/>
  <c r="CA4044" i="131"/>
  <c r="BS4044" i="131"/>
  <c r="BT4026" i="131"/>
  <c r="BZ4025" i="131"/>
  <c r="BR4025" i="131"/>
  <c r="BX4024" i="131"/>
  <c r="BP4024" i="131"/>
  <c r="BW4023" i="131"/>
  <c r="BO4023" i="131"/>
  <c r="BV4022" i="131"/>
  <c r="CA4021" i="131"/>
  <c r="BS4021" i="131"/>
  <c r="CA4020" i="131"/>
  <c r="BS4020" i="131"/>
  <c r="BU4019" i="131"/>
  <c r="BW4018" i="131"/>
  <c r="BO4018" i="131"/>
  <c r="BY4017" i="131"/>
  <c r="BQ4017" i="131"/>
  <c r="BU4016" i="131"/>
  <c r="BW4015" i="131"/>
  <c r="BO4015" i="131"/>
  <c r="BZ4014" i="131"/>
  <c r="BR4014" i="131"/>
  <c r="CA3996" i="131"/>
  <c r="CK4010" i="131" s="1"/>
  <c r="BS3996" i="131"/>
  <c r="CG4010" i="131" s="1"/>
  <c r="BY3995" i="131"/>
  <c r="BQ3995" i="131"/>
  <c r="BW3994" i="131"/>
  <c r="BO3994" i="131"/>
  <c r="BV3993" i="131"/>
  <c r="BU3992" i="131"/>
  <c r="BZ3991" i="131"/>
  <c r="BR3991" i="131"/>
  <c r="BZ3990" i="131"/>
  <c r="BR3990" i="131"/>
  <c r="BT3989" i="131"/>
  <c r="BV3988" i="131"/>
  <c r="BX3987" i="131"/>
  <c r="BP3987" i="131"/>
  <c r="BT3986" i="131"/>
  <c r="BV3985" i="131"/>
  <c r="BY3984" i="131"/>
  <c r="BQ3984" i="131"/>
  <c r="BZ3966" i="131"/>
  <c r="BR3966" i="131"/>
  <c r="BX3965" i="131"/>
  <c r="BP3965" i="131"/>
  <c r="BV3964" i="131"/>
  <c r="BU3963" i="131"/>
  <c r="BT3962" i="131"/>
  <c r="BY3961" i="131"/>
  <c r="BQ3961" i="131"/>
  <c r="BY3960" i="131"/>
  <c r="BQ3960" i="131"/>
  <c r="CA3959" i="131"/>
  <c r="BS3959" i="131"/>
  <c r="BU3958" i="131"/>
  <c r="BW3957" i="131"/>
  <c r="BO3957" i="131"/>
  <c r="CA3956" i="131"/>
  <c r="BS3956" i="131"/>
  <c r="BU3955" i="131"/>
  <c r="BX3954" i="131"/>
  <c r="BP3954" i="131"/>
  <c r="BY3936" i="131"/>
  <c r="CJ3950" i="131" s="1"/>
  <c r="BQ3936" i="131"/>
  <c r="BW3935" i="131"/>
  <c r="BO3935" i="131"/>
  <c r="BU3934" i="131"/>
  <c r="BT3933" i="131"/>
  <c r="CA3932" i="131"/>
  <c r="BS3932" i="131"/>
  <c r="BX3931" i="131"/>
  <c r="BP3931" i="131"/>
  <c r="BX3930" i="131"/>
  <c r="BP3930" i="131"/>
  <c r="BZ3929" i="131"/>
  <c r="BR3929" i="131"/>
  <c r="BT3928" i="131"/>
  <c r="BV3927" i="131"/>
  <c r="BZ3926" i="131"/>
  <c r="BR3926" i="131"/>
  <c r="BT3925" i="131"/>
  <c r="BW3924" i="131"/>
  <c r="BO3924" i="131"/>
  <c r="BX3906" i="131"/>
  <c r="BP3906" i="131"/>
  <c r="BV3905" i="131"/>
  <c r="BT3904" i="131"/>
  <c r="CA3903" i="131"/>
  <c r="BS3903" i="131"/>
  <c r="BZ3902" i="131"/>
  <c r="BR3902" i="131"/>
  <c r="BW3901" i="131"/>
  <c r="BO3901" i="131"/>
  <c r="BW3900" i="131"/>
  <c r="BO3900" i="131"/>
  <c r="BY3899" i="131"/>
  <c r="BQ3899" i="131"/>
  <c r="CA3898" i="131"/>
  <c r="CK3916" i="131" s="1"/>
  <c r="BS3898" i="131"/>
  <c r="BU3897" i="131"/>
  <c r="BY3896" i="131"/>
  <c r="BQ3896" i="131"/>
  <c r="CA3895" i="131"/>
  <c r="BS3895" i="131"/>
  <c r="BV3894" i="131"/>
  <c r="BW3876" i="131"/>
  <c r="BO3876" i="131"/>
  <c r="BU3875" i="131"/>
  <c r="CA3874" i="131"/>
  <c r="BS3874" i="131"/>
  <c r="BZ3873" i="131"/>
  <c r="BR3873" i="131"/>
  <c r="BY3872" i="131"/>
  <c r="BQ3872" i="131"/>
  <c r="BV3871" i="131"/>
  <c r="BV3870" i="131"/>
  <c r="BX3869" i="131"/>
  <c r="BP3869" i="131"/>
  <c r="BZ3868" i="131"/>
  <c r="BR3868" i="131"/>
  <c r="BT3867" i="131"/>
  <c r="BX3866" i="131"/>
  <c r="BP3866" i="131"/>
  <c r="BZ3865" i="131"/>
  <c r="BR3865" i="131"/>
  <c r="BU3864" i="131"/>
  <c r="BV3846" i="131"/>
  <c r="BV4076" i="131"/>
  <c r="BX4075" i="131"/>
  <c r="BP4075" i="131"/>
  <c r="CA4074" i="131"/>
  <c r="BS4074" i="131"/>
  <c r="BT4056" i="131"/>
  <c r="BZ4055" i="131"/>
  <c r="BR4055" i="131"/>
  <c r="BX4054" i="131"/>
  <c r="BP4054" i="131"/>
  <c r="BW4053" i="131"/>
  <c r="BO4053" i="131"/>
  <c r="BV4052" i="131"/>
  <c r="CA4051" i="131"/>
  <c r="BS4051" i="131"/>
  <c r="CA4050" i="131"/>
  <c r="BS4050" i="131"/>
  <c r="BU4049" i="131"/>
  <c r="BW4048" i="131"/>
  <c r="BO4048" i="131"/>
  <c r="BY4047" i="131"/>
  <c r="BQ4047" i="131"/>
  <c r="BU4046" i="131"/>
  <c r="BW4045" i="131"/>
  <c r="BO4045" i="131"/>
  <c r="BZ4044" i="131"/>
  <c r="BR4044" i="131"/>
  <c r="CA4026" i="131"/>
  <c r="CK4040" i="131" s="1"/>
  <c r="BS4026" i="131"/>
  <c r="BY4025" i="131"/>
  <c r="BQ4025" i="131"/>
  <c r="BW4024" i="131"/>
  <c r="BO4024" i="131"/>
  <c r="BV4023" i="131"/>
  <c r="BU4022" i="131"/>
  <c r="BZ4021" i="131"/>
  <c r="BR4021" i="131"/>
  <c r="BZ4020" i="131"/>
  <c r="BR4020" i="131"/>
  <c r="BT4019" i="131"/>
  <c r="BV4018" i="131"/>
  <c r="BX4017" i="131"/>
  <c r="BP4017" i="131"/>
  <c r="BT4016" i="131"/>
  <c r="BV4015" i="131"/>
  <c r="BY4014" i="131"/>
  <c r="BQ4014" i="131"/>
  <c r="BZ3996" i="131"/>
  <c r="BR3996" i="131"/>
  <c r="BX3995" i="131"/>
  <c r="BP3995" i="131"/>
  <c r="BV3994" i="131"/>
  <c r="BU3993" i="131"/>
  <c r="BT3992" i="131"/>
  <c r="BY3991" i="131"/>
  <c r="BQ3991" i="131"/>
  <c r="BY3990" i="131"/>
  <c r="CJ4007" i="131" s="1"/>
  <c r="BQ3990" i="131"/>
  <c r="CA3989" i="131"/>
  <c r="BS3989" i="131"/>
  <c r="BU3988" i="131"/>
  <c r="BW3987" i="131"/>
  <c r="BO3987" i="131"/>
  <c r="CA3986" i="131"/>
  <c r="BS3986" i="131"/>
  <c r="BU3985" i="131"/>
  <c r="BX3984" i="131"/>
  <c r="BP3984" i="131"/>
  <c r="BY3966" i="131"/>
  <c r="BQ3966" i="131"/>
  <c r="BW3965" i="131"/>
  <c r="BO3965" i="131"/>
  <c r="BU3964" i="131"/>
  <c r="BT3963" i="131"/>
  <c r="CA3962" i="131"/>
  <c r="BS3962" i="131"/>
  <c r="BX3961" i="131"/>
  <c r="BP3961" i="131"/>
  <c r="BX3960" i="131"/>
  <c r="BP3960" i="131"/>
  <c r="BZ3959" i="131"/>
  <c r="BR3959" i="131"/>
  <c r="BT3958" i="131"/>
  <c r="BV3957" i="131"/>
  <c r="BZ3956" i="131"/>
  <c r="BR3956" i="131"/>
  <c r="BT3955" i="131"/>
  <c r="BW3954" i="131"/>
  <c r="BO3954" i="131"/>
  <c r="BX3936" i="131"/>
  <c r="BP3936" i="131"/>
  <c r="BV3935" i="131"/>
  <c r="BT3934" i="131"/>
  <c r="CA3933" i="131"/>
  <c r="BS3933" i="131"/>
  <c r="BZ3932" i="131"/>
  <c r="BR3932" i="131"/>
  <c r="BW3931" i="131"/>
  <c r="BO3931" i="131"/>
  <c r="BW3930" i="131"/>
  <c r="BO3930" i="131"/>
  <c r="BY3929" i="131"/>
  <c r="BQ3929" i="131"/>
  <c r="CA3928" i="131"/>
  <c r="BS3928" i="131"/>
  <c r="BU3927" i="131"/>
  <c r="BY3926" i="131"/>
  <c r="BQ3926" i="131"/>
  <c r="CA3925" i="131"/>
  <c r="BS3925" i="131"/>
  <c r="BV3924" i="131"/>
  <c r="BW3906" i="131"/>
  <c r="BO3906" i="131"/>
  <c r="BU3905" i="131"/>
  <c r="CA3904" i="131"/>
  <c r="BS3904" i="131"/>
  <c r="BZ3903" i="131"/>
  <c r="BR3903" i="131"/>
  <c r="BY3902" i="131"/>
  <c r="BQ3902" i="131"/>
  <c r="BV3901" i="131"/>
  <c r="BV3900" i="131"/>
  <c r="BX3899" i="131"/>
  <c r="BP3899" i="131"/>
  <c r="BZ3898" i="131"/>
  <c r="BR3898" i="131"/>
  <c r="BT3897" i="131"/>
  <c r="BX3896" i="131"/>
  <c r="BP3896" i="131"/>
  <c r="BZ3895" i="131"/>
  <c r="BR3895" i="131"/>
  <c r="BU3894" i="131"/>
  <c r="BV3876" i="131"/>
  <c r="BT3875" i="131"/>
  <c r="BZ3874" i="131"/>
  <c r="BR3874" i="131"/>
  <c r="BY3873" i="131"/>
  <c r="BQ3873" i="131"/>
  <c r="BX3872" i="131"/>
  <c r="BP3872" i="131"/>
  <c r="BU3871" i="131"/>
  <c r="BU3870" i="131"/>
  <c r="BW3869" i="131"/>
  <c r="BO3869" i="131"/>
  <c r="BY3868" i="131"/>
  <c r="CJ3886" i="131" s="1"/>
  <c r="BQ3868" i="131"/>
  <c r="CA3867" i="131"/>
  <c r="BS3867" i="131"/>
  <c r="BW3866" i="131"/>
  <c r="BO3866" i="131"/>
  <c r="BY3865" i="131"/>
  <c r="BQ3865" i="131"/>
  <c r="BT3864" i="131"/>
  <c r="BU3846" i="131"/>
  <c r="CA3845" i="131"/>
  <c r="BS3845" i="131"/>
  <c r="BY3844" i="131"/>
  <c r="BU4076" i="131"/>
  <c r="BW4075" i="131"/>
  <c r="BO4075" i="131"/>
  <c r="BZ4074" i="131"/>
  <c r="BR4074" i="131"/>
  <c r="CA4056" i="131"/>
  <c r="CK4070" i="131" s="1"/>
  <c r="BS4056" i="131"/>
  <c r="BY4055" i="131"/>
  <c r="BQ4055" i="131"/>
  <c r="BW4054" i="131"/>
  <c r="BO4054" i="131"/>
  <c r="BV4053" i="131"/>
  <c r="BU4052" i="131"/>
  <c r="BZ4051" i="131"/>
  <c r="BR4051" i="131"/>
  <c r="BZ4050" i="131"/>
  <c r="BR4050" i="131"/>
  <c r="BT4049" i="131"/>
  <c r="BV4048" i="131"/>
  <c r="BX4047" i="131"/>
  <c r="BP4047" i="131"/>
  <c r="BT4046" i="131"/>
  <c r="BV4045" i="131"/>
  <c r="BY4044" i="131"/>
  <c r="BQ4044" i="131"/>
  <c r="BZ4026" i="131"/>
  <c r="BR4026" i="131"/>
  <c r="BX4025" i="131"/>
  <c r="BP4025" i="131"/>
  <c r="BV4024" i="131"/>
  <c r="BU4023" i="131"/>
  <c r="BT4022" i="131"/>
  <c r="BY4021" i="131"/>
  <c r="BQ4021" i="131"/>
  <c r="BY4020" i="131"/>
  <c r="BQ4020" i="131"/>
  <c r="CA4019" i="131"/>
  <c r="BS4019" i="131"/>
  <c r="BU4018" i="131"/>
  <c r="BW4017" i="131"/>
  <c r="BO4017" i="131"/>
  <c r="CA4016" i="131"/>
  <c r="BS4016" i="131"/>
  <c r="BU4015" i="131"/>
  <c r="BX4014" i="131"/>
  <c r="BP4014" i="131"/>
  <c r="BY3996" i="131"/>
  <c r="BQ3996" i="131"/>
  <c r="BW3995" i="131"/>
  <c r="BO3995" i="131"/>
  <c r="BU3994" i="131"/>
  <c r="BT3993" i="131"/>
  <c r="CA3992" i="131"/>
  <c r="BS3992" i="131"/>
  <c r="BX3991" i="131"/>
  <c r="BP3991" i="131"/>
  <c r="BX3990" i="131"/>
  <c r="BP3990" i="131"/>
  <c r="BZ3989" i="131"/>
  <c r="BR3989" i="131"/>
  <c r="BT3988" i="131"/>
  <c r="BV3987" i="131"/>
  <c r="BZ3986" i="131"/>
  <c r="BR3986" i="131"/>
  <c r="BT3985" i="131"/>
  <c r="BW3984" i="131"/>
  <c r="BO3984" i="131"/>
  <c r="BX3966" i="131"/>
  <c r="BP3966" i="131"/>
  <c r="BV3965" i="131"/>
  <c r="BT3964" i="131"/>
  <c r="CA3963" i="131"/>
  <c r="BS3963" i="131"/>
  <c r="BZ3962" i="131"/>
  <c r="BR3962" i="131"/>
  <c r="BW3961" i="131"/>
  <c r="BO3961" i="131"/>
  <c r="BW3960" i="131"/>
  <c r="BO3960" i="131"/>
  <c r="BY3959" i="131"/>
  <c r="BQ3959" i="131"/>
  <c r="CA3958" i="131"/>
  <c r="BS3958" i="131"/>
  <c r="BU3957" i="131"/>
  <c r="BY3956" i="131"/>
  <c r="BQ3956" i="131"/>
  <c r="CA3955" i="131"/>
  <c r="BS3955" i="131"/>
  <c r="BV3954" i="131"/>
  <c r="BW3936" i="131"/>
  <c r="CI3950" i="131" s="1"/>
  <c r="BO3936" i="131"/>
  <c r="BU3935" i="131"/>
  <c r="CA3934" i="131"/>
  <c r="BS3934" i="131"/>
  <c r="BZ3933" i="131"/>
  <c r="BR3933" i="131"/>
  <c r="BY3932" i="131"/>
  <c r="BQ3932" i="131"/>
  <c r="BV3931" i="131"/>
  <c r="BV3930" i="131"/>
  <c r="BX3929" i="131"/>
  <c r="BP3929" i="131"/>
  <c r="BZ3928" i="131"/>
  <c r="BR3928" i="131"/>
  <c r="BT3927" i="131"/>
  <c r="BX3926" i="131"/>
  <c r="BP3926" i="131"/>
  <c r="BZ3925" i="131"/>
  <c r="BR3925" i="131"/>
  <c r="BU3924" i="131"/>
  <c r="BV3906" i="131"/>
  <c r="BT3905" i="131"/>
  <c r="BZ3904" i="131"/>
  <c r="BR3904" i="131"/>
  <c r="BY3903" i="131"/>
  <c r="BQ3903" i="131"/>
  <c r="BX3902" i="131"/>
  <c r="BP3902" i="131"/>
  <c r="BU3901" i="131"/>
  <c r="BU3900" i="131"/>
  <c r="BW3899" i="131"/>
  <c r="BO3899" i="131"/>
  <c r="BY3898" i="131"/>
  <c r="BQ3898" i="131"/>
  <c r="CA3897" i="131"/>
  <c r="BS3897" i="131"/>
  <c r="BW3896" i="131"/>
  <c r="BO3896" i="131"/>
  <c r="BY3895" i="131"/>
  <c r="BQ3895" i="131"/>
  <c r="BT3894" i="131"/>
  <c r="BU3876" i="131"/>
  <c r="CA3875" i="131"/>
  <c r="BS3875" i="131"/>
  <c r="BY3874" i="131"/>
  <c r="BQ3874" i="131"/>
  <c r="BX3873" i="131"/>
  <c r="BP3873" i="131"/>
  <c r="BW3872" i="131"/>
  <c r="BO3872" i="131"/>
  <c r="BT3871" i="131"/>
  <c r="BT3870" i="131"/>
  <c r="BV3869" i="131"/>
  <c r="BX3868" i="131"/>
  <c r="BP3868" i="131"/>
  <c r="BZ3867" i="131"/>
  <c r="BR3867" i="131"/>
  <c r="BV3866" i="131"/>
  <c r="BX3865" i="131"/>
  <c r="BP3865" i="131"/>
  <c r="CA3864" i="131"/>
  <c r="BS3864" i="131"/>
  <c r="BT4076" i="131"/>
  <c r="BV4075" i="131"/>
  <c r="BY4074" i="131"/>
  <c r="BQ4074" i="131"/>
  <c r="CF4094" i="131" s="1"/>
  <c r="BZ4056" i="131"/>
  <c r="BR4056" i="131"/>
  <c r="BX4055" i="131"/>
  <c r="BP4055" i="131"/>
  <c r="BV4054" i="131"/>
  <c r="BU4053" i="131"/>
  <c r="BT4052" i="131"/>
  <c r="BY4051" i="131"/>
  <c r="BQ4051" i="131"/>
  <c r="BY4050" i="131"/>
  <c r="BQ4050" i="131"/>
  <c r="CA4049" i="131"/>
  <c r="BS4049" i="131"/>
  <c r="BU4048" i="131"/>
  <c r="BW4047" i="131"/>
  <c r="BO4047" i="131"/>
  <c r="CA4046" i="131"/>
  <c r="CK4065" i="131" s="1"/>
  <c r="BS4046" i="131"/>
  <c r="BU4045" i="131"/>
  <c r="BX4044" i="131"/>
  <c r="BP4044" i="131"/>
  <c r="BY4026" i="131"/>
  <c r="CJ4040" i="131" s="1"/>
  <c r="BQ4026" i="131"/>
  <c r="CF4040" i="131" s="1"/>
  <c r="BW4025" i="131"/>
  <c r="BO4025" i="131"/>
  <c r="BU4024" i="131"/>
  <c r="BT4023" i="131"/>
  <c r="CA4022" i="131"/>
  <c r="BS4022" i="131"/>
  <c r="BX4021" i="131"/>
  <c r="BP4021" i="131"/>
  <c r="BX4020" i="131"/>
  <c r="BP4020" i="131"/>
  <c r="BZ4019" i="131"/>
  <c r="BR4019" i="131"/>
  <c r="BT4018" i="131"/>
  <c r="BV4017" i="131"/>
  <c r="BZ4016" i="131"/>
  <c r="BR4016" i="131"/>
  <c r="BT4015" i="131"/>
  <c r="BW4014" i="131"/>
  <c r="BO4014" i="131"/>
  <c r="BX3996" i="131"/>
  <c r="BP3996" i="131"/>
  <c r="BV3995" i="131"/>
  <c r="BT3994" i="131"/>
  <c r="CA3993" i="131"/>
  <c r="BS3993" i="131"/>
  <c r="BZ3992" i="131"/>
  <c r="BR3992" i="131"/>
  <c r="BW3991" i="131"/>
  <c r="BO3991" i="131"/>
  <c r="BW3990" i="131"/>
  <c r="BO3990" i="131"/>
  <c r="BY3989" i="131"/>
  <c r="BQ3989" i="131"/>
  <c r="CA3988" i="131"/>
  <c r="BS3988" i="131"/>
  <c r="BU3987" i="131"/>
  <c r="BY3986" i="131"/>
  <c r="BQ3986" i="131"/>
  <c r="CA3985" i="131"/>
  <c r="BS3985" i="131"/>
  <c r="BV3984" i="131"/>
  <c r="BW3966" i="131"/>
  <c r="BO3966" i="131"/>
  <c r="CE3980" i="131" s="1"/>
  <c r="BU3965" i="131"/>
  <c r="CA3964" i="131"/>
  <c r="BS3964" i="131"/>
  <c r="BZ3963" i="131"/>
  <c r="BR3963" i="131"/>
  <c r="BY3962" i="131"/>
  <c r="BQ3962" i="131"/>
  <c r="BV3961" i="131"/>
  <c r="BV3960" i="131"/>
  <c r="BX3959" i="131"/>
  <c r="BP3959" i="131"/>
  <c r="BZ3958" i="131"/>
  <c r="BR3958" i="131"/>
  <c r="BT3957" i="131"/>
  <c r="BX3956" i="131"/>
  <c r="BP3956" i="131"/>
  <c r="BZ3955" i="131"/>
  <c r="BR3955" i="131"/>
  <c r="BU3954" i="131"/>
  <c r="BV3936" i="131"/>
  <c r="BT3935" i="131"/>
  <c r="BZ3934" i="131"/>
  <c r="BR3934" i="131"/>
  <c r="BY3933" i="131"/>
  <c r="BQ3933" i="131"/>
  <c r="BX3932" i="131"/>
  <c r="BP3932" i="131"/>
  <c r="BU3931" i="131"/>
  <c r="BU3930" i="131"/>
  <c r="BW3929" i="131"/>
  <c r="BO3929" i="131"/>
  <c r="BY3928" i="131"/>
  <c r="BQ3928" i="131"/>
  <c r="CA3927" i="131"/>
  <c r="BS3927" i="131"/>
  <c r="BW3926" i="131"/>
  <c r="BO3926" i="131"/>
  <c r="BY3925" i="131"/>
  <c r="BQ3925" i="131"/>
  <c r="BT3924" i="131"/>
  <c r="BU3906" i="131"/>
  <c r="CH3920" i="131" s="1"/>
  <c r="CA3905" i="131"/>
  <c r="BS3905" i="131"/>
  <c r="BY3904" i="131"/>
  <c r="BQ3904" i="131"/>
  <c r="BX3903" i="131"/>
  <c r="BP3903" i="131"/>
  <c r="BW3902" i="131"/>
  <c r="BO3902" i="131"/>
  <c r="BT3901" i="131"/>
  <c r="BT3900" i="131"/>
  <c r="BV3899" i="131"/>
  <c r="BX3898" i="131"/>
  <c r="BP3898" i="131"/>
  <c r="BZ3897" i="131"/>
  <c r="BR3897" i="131"/>
  <c r="BV3896" i="131"/>
  <c r="BX3895" i="131"/>
  <c r="BP3895" i="131"/>
  <c r="CA3894" i="131"/>
  <c r="BS3894" i="131"/>
  <c r="BT3876" i="131"/>
  <c r="BZ3875" i="131"/>
  <c r="BR3875" i="131"/>
  <c r="BX3874" i="131"/>
  <c r="BP3874" i="131"/>
  <c r="BW3873" i="131"/>
  <c r="BO3873" i="131"/>
  <c r="BV3872" i="131"/>
  <c r="CA3871" i="131"/>
  <c r="BS3871" i="131"/>
  <c r="CA3870" i="131"/>
  <c r="BS3870" i="131"/>
  <c r="BU3869" i="131"/>
  <c r="BW3868" i="131"/>
  <c r="BO3868" i="131"/>
  <c r="BY3867" i="131"/>
  <c r="BQ3867" i="131"/>
  <c r="BU3866" i="131"/>
  <c r="BW3865" i="131"/>
  <c r="BO3865" i="131"/>
  <c r="BZ3864" i="131"/>
  <c r="BR3864" i="131"/>
  <c r="CA3846" i="131"/>
  <c r="CK3860" i="131" s="1"/>
  <c r="BS3846" i="131"/>
  <c r="BY3845" i="131"/>
  <c r="BQ3845" i="131"/>
  <c r="BW3844" i="131"/>
  <c r="BO3844" i="131"/>
  <c r="CA4076" i="131"/>
  <c r="BS4076" i="131"/>
  <c r="CG4095" i="131" s="1"/>
  <c r="BU4075" i="131"/>
  <c r="BX4074" i="131"/>
  <c r="BP4074" i="131"/>
  <c r="BY4056" i="131"/>
  <c r="CJ4070" i="131" s="1"/>
  <c r="BQ4056" i="131"/>
  <c r="CF4070" i="131" s="1"/>
  <c r="BW4055" i="131"/>
  <c r="BO4055" i="131"/>
  <c r="BU4054" i="131"/>
  <c r="BT4053" i="131"/>
  <c r="CA4052" i="131"/>
  <c r="BS4052" i="131"/>
  <c r="BX4051" i="131"/>
  <c r="BP4051" i="131"/>
  <c r="BX4050" i="131"/>
  <c r="BP4050" i="131"/>
  <c r="BZ4049" i="131"/>
  <c r="BR4049" i="131"/>
  <c r="BT4048" i="131"/>
  <c r="BV4047" i="131"/>
  <c r="BZ4046" i="131"/>
  <c r="BR4046" i="131"/>
  <c r="BT4045" i="131"/>
  <c r="BW4044" i="131"/>
  <c r="BO4044" i="131"/>
  <c r="BX4026" i="131"/>
  <c r="BP4026" i="131"/>
  <c r="BV4025" i="131"/>
  <c r="BT4024" i="131"/>
  <c r="CA4023" i="131"/>
  <c r="BS4023" i="131"/>
  <c r="BZ4022" i="131"/>
  <c r="BR4022" i="131"/>
  <c r="BW4021" i="131"/>
  <c r="BO4021" i="131"/>
  <c r="BW4020" i="131"/>
  <c r="CI4037" i="131" s="1"/>
  <c r="BO4020" i="131"/>
  <c r="BY4019" i="131"/>
  <c r="BQ4019" i="131"/>
  <c r="CA4018" i="131"/>
  <c r="CK4036" i="131" s="1"/>
  <c r="BS4018" i="131"/>
  <c r="BU4017" i="131"/>
  <c r="BY4016" i="131"/>
  <c r="BQ4016" i="131"/>
  <c r="CF4035" i="131" s="1"/>
  <c r="CA4015" i="131"/>
  <c r="BS4015" i="131"/>
  <c r="BV4014" i="131"/>
  <c r="BW3996" i="131"/>
  <c r="CI4010" i="131" s="1"/>
  <c r="BO3996" i="131"/>
  <c r="BU3995" i="131"/>
  <c r="CA3994" i="131"/>
  <c r="BS3994" i="131"/>
  <c r="BZ3993" i="131"/>
  <c r="BR3993" i="131"/>
  <c r="BY3992" i="131"/>
  <c r="BQ3992" i="131"/>
  <c r="BV3991" i="131"/>
  <c r="BV3990" i="131"/>
  <c r="BX3989" i="131"/>
  <c r="BP3989" i="131"/>
  <c r="BZ3988" i="131"/>
  <c r="BR3988" i="131"/>
  <c r="BT3987" i="131"/>
  <c r="BX3986" i="131"/>
  <c r="BP3986" i="131"/>
  <c r="BZ3985" i="131"/>
  <c r="BR3985" i="131"/>
  <c r="BU3984" i="131"/>
  <c r="CH4004" i="131" s="1"/>
  <c r="BV3966" i="131"/>
  <c r="BT3965" i="131"/>
  <c r="BZ3964" i="131"/>
  <c r="BR3964" i="131"/>
  <c r="BY3963" i="131"/>
  <c r="BQ3963" i="131"/>
  <c r="BX3962" i="131"/>
  <c r="BP3962" i="131"/>
  <c r="BU3961" i="131"/>
  <c r="BU3960" i="131"/>
  <c r="BW3959" i="131"/>
  <c r="BO3959" i="131"/>
  <c r="BY3958" i="131"/>
  <c r="BQ3958" i="131"/>
  <c r="CA3957" i="131"/>
  <c r="BS3957" i="131"/>
  <c r="BW3956" i="131"/>
  <c r="BO3956" i="131"/>
  <c r="BY3955" i="131"/>
  <c r="BQ3955" i="131"/>
  <c r="BT3954" i="131"/>
  <c r="BU3936" i="131"/>
  <c r="CH3950" i="131" s="1"/>
  <c r="CA3935" i="131"/>
  <c r="BS3935" i="131"/>
  <c r="BY3934" i="131"/>
  <c r="BQ3934" i="131"/>
  <c r="BX3933" i="131"/>
  <c r="BP3933" i="131"/>
  <c r="BW3932" i="131"/>
  <c r="BO3932" i="131"/>
  <c r="BT3931" i="131"/>
  <c r="BT3930" i="131"/>
  <c r="BV3929" i="131"/>
  <c r="BX3928" i="131"/>
  <c r="BP3928" i="131"/>
  <c r="BZ3927" i="131"/>
  <c r="BR3927" i="131"/>
  <c r="BV3926" i="131"/>
  <c r="BX3925" i="131"/>
  <c r="BP3925" i="131"/>
  <c r="CA3924" i="131"/>
  <c r="BS3924" i="131"/>
  <c r="BT3906" i="131"/>
  <c r="BZ3905" i="131"/>
  <c r="BR3905" i="131"/>
  <c r="BX3904" i="131"/>
  <c r="BP3904" i="131"/>
  <c r="BW3903" i="131"/>
  <c r="BO3903" i="131"/>
  <c r="BV3902" i="131"/>
  <c r="CA3901" i="131"/>
  <c r="BS3901" i="131"/>
  <c r="CA3900" i="131"/>
  <c r="BS3900" i="131"/>
  <c r="BU3899" i="131"/>
  <c r="BW3898" i="131"/>
  <c r="BO3898" i="131"/>
  <c r="BY3897" i="131"/>
  <c r="BQ3897" i="131"/>
  <c r="BU3896" i="131"/>
  <c r="BW3895" i="131"/>
  <c r="BO3895" i="131"/>
  <c r="BZ3894" i="131"/>
  <c r="BR3894" i="131"/>
  <c r="CA3876" i="131"/>
  <c r="CK3890" i="131" s="1"/>
  <c r="BS3876" i="131"/>
  <c r="BY3875" i="131"/>
  <c r="BQ3875" i="131"/>
  <c r="BW3874" i="131"/>
  <c r="BO3874" i="131"/>
  <c r="BV3873" i="131"/>
  <c r="BU3872" i="131"/>
  <c r="BZ3871" i="131"/>
  <c r="BR3871" i="131"/>
  <c r="BZ3870" i="131"/>
  <c r="BR3870" i="131"/>
  <c r="BT3869" i="131"/>
  <c r="BV3868" i="131"/>
  <c r="BX3867" i="131"/>
  <c r="BP3867" i="131"/>
  <c r="BT3866" i="131"/>
  <c r="BV3865" i="131"/>
  <c r="BY3864" i="131"/>
  <c r="BQ3864" i="131"/>
  <c r="BZ3846" i="131"/>
  <c r="BR3846" i="131"/>
  <c r="BX3845" i="131"/>
  <c r="BP3845" i="131"/>
  <c r="BZ4076" i="131"/>
  <c r="BR4076" i="131"/>
  <c r="BT4075" i="131"/>
  <c r="BW4074" i="131"/>
  <c r="BO4074" i="131"/>
  <c r="BX4056" i="131"/>
  <c r="BP4056" i="131"/>
  <c r="BV4055" i="131"/>
  <c r="BT4054" i="131"/>
  <c r="CA4053" i="131"/>
  <c r="BS4053" i="131"/>
  <c r="BZ4052" i="131"/>
  <c r="BR4052" i="131"/>
  <c r="BW4051" i="131"/>
  <c r="BO4051" i="131"/>
  <c r="BW4050" i="131"/>
  <c r="CI4067" i="131" s="1"/>
  <c r="BO4050" i="131"/>
  <c r="BY4049" i="131"/>
  <c r="BQ4049" i="131"/>
  <c r="CA4048" i="131"/>
  <c r="CK4066" i="131" s="1"/>
  <c r="BS4048" i="131"/>
  <c r="BU4047" i="131"/>
  <c r="BY4046" i="131"/>
  <c r="BQ4046" i="131"/>
  <c r="CA4045" i="131"/>
  <c r="BS4045" i="131"/>
  <c r="BV4044" i="131"/>
  <c r="BW4026" i="131"/>
  <c r="BO4026" i="131"/>
  <c r="BU4025" i="131"/>
  <c r="CA4024" i="131"/>
  <c r="CK4039" i="131" s="1"/>
  <c r="BS4024" i="131"/>
  <c r="CG4039" i="131" s="1"/>
  <c r="BZ4023" i="131"/>
  <c r="BR4023" i="131"/>
  <c r="BY4022" i="131"/>
  <c r="BQ4022" i="131"/>
  <c r="BV4021" i="131"/>
  <c r="BV4020" i="131"/>
  <c r="BX4019" i="131"/>
  <c r="BP4019" i="131"/>
  <c r="BZ4018" i="131"/>
  <c r="BR4018" i="131"/>
  <c r="BT4017" i="131"/>
  <c r="BX4016" i="131"/>
  <c r="BP4016" i="131"/>
  <c r="BZ4015" i="131"/>
  <c r="BR4015" i="131"/>
  <c r="BU4014" i="131"/>
  <c r="CH4034" i="131" s="1"/>
  <c r="BV3996" i="131"/>
  <c r="BT3995" i="131"/>
  <c r="BZ3994" i="131"/>
  <c r="BR3994" i="131"/>
  <c r="BY3993" i="131"/>
  <c r="BQ3993" i="131"/>
  <c r="BX3992" i="131"/>
  <c r="BP3992" i="131"/>
  <c r="BU3991" i="131"/>
  <c r="BU3990" i="131"/>
  <c r="BW3989" i="131"/>
  <c r="BO3989" i="131"/>
  <c r="BY3988" i="131"/>
  <c r="CJ4006" i="131" s="1"/>
  <c r="BQ3988" i="131"/>
  <c r="CA3987" i="131"/>
  <c r="BS3987" i="131"/>
  <c r="BW3986" i="131"/>
  <c r="BO3986" i="131"/>
  <c r="BY3985" i="131"/>
  <c r="BQ3985" i="131"/>
  <c r="BT3984" i="131"/>
  <c r="BU3966" i="131"/>
  <c r="CH3980" i="131" s="1"/>
  <c r="CA3965" i="131"/>
  <c r="BS3965" i="131"/>
  <c r="BY3964" i="131"/>
  <c r="BQ3964" i="131"/>
  <c r="BX3963" i="131"/>
  <c r="BP3963" i="131"/>
  <c r="BW3962" i="131"/>
  <c r="BO3962" i="131"/>
  <c r="BT3961" i="131"/>
  <c r="BT3960" i="131"/>
  <c r="BV3959" i="131"/>
  <c r="BX3958" i="131"/>
  <c r="BP3958" i="131"/>
  <c r="BZ3957" i="131"/>
  <c r="BR3957" i="131"/>
  <c r="BV3956" i="131"/>
  <c r="BX3955" i="131"/>
  <c r="BP3955" i="131"/>
  <c r="CA3954" i="131"/>
  <c r="CK3974" i="131" s="1"/>
  <c r="BS3954" i="131"/>
  <c r="BT3936" i="131"/>
  <c r="BZ3935" i="131"/>
  <c r="BR3935" i="131"/>
  <c r="BX3934" i="131"/>
  <c r="BP3934" i="131"/>
  <c r="BW3933" i="131"/>
  <c r="BO3933" i="131"/>
  <c r="BV3932" i="131"/>
  <c r="CA3931" i="131"/>
  <c r="BS3931" i="131"/>
  <c r="CA3930" i="131"/>
  <c r="BS3930" i="131"/>
  <c r="BU3929" i="131"/>
  <c r="BW3928" i="131"/>
  <c r="BO3928" i="131"/>
  <c r="BY3927" i="131"/>
  <c r="BQ3927" i="131"/>
  <c r="BU3926" i="131"/>
  <c r="BW3925" i="131"/>
  <c r="BO3925" i="131"/>
  <c r="BZ3924" i="131"/>
  <c r="BR3924" i="131"/>
  <c r="CA3906" i="131"/>
  <c r="CK3920" i="131" s="1"/>
  <c r="BS3906" i="131"/>
  <c r="BY3905" i="131"/>
  <c r="BQ3905" i="131"/>
  <c r="BW3904" i="131"/>
  <c r="BO3904" i="131"/>
  <c r="BV3903" i="131"/>
  <c r="BU3902" i="131"/>
  <c r="BZ3901" i="131"/>
  <c r="BR3901" i="131"/>
  <c r="BZ3900" i="131"/>
  <c r="BR3900" i="131"/>
  <c r="BT3899" i="131"/>
  <c r="BV3898" i="131"/>
  <c r="BX3897" i="131"/>
  <c r="BP3897" i="131"/>
  <c r="BT3896" i="131"/>
  <c r="BV3895" i="131"/>
  <c r="BY3894" i="131"/>
  <c r="BQ3894" i="131"/>
  <c r="BZ3876" i="131"/>
  <c r="BR3876" i="131"/>
  <c r="BX3875" i="131"/>
  <c r="BP3875" i="131"/>
  <c r="BV3874" i="131"/>
  <c r="BU3873" i="131"/>
  <c r="BT3872" i="131"/>
  <c r="BY3871" i="131"/>
  <c r="BQ3871" i="131"/>
  <c r="BY3870" i="131"/>
  <c r="BQ3870" i="131"/>
  <c r="CA3869" i="131"/>
  <c r="BS3869" i="131"/>
  <c r="BU3868" i="131"/>
  <c r="BW3867" i="131"/>
  <c r="BO3867" i="131"/>
  <c r="CA3866" i="131"/>
  <c r="BS3866" i="131"/>
  <c r="CG3885" i="131" s="1"/>
  <c r="BU3865" i="131"/>
  <c r="BX3864" i="131"/>
  <c r="BP3864" i="131"/>
  <c r="BR3844" i="131"/>
  <c r="BU3843" i="131"/>
  <c r="BT3842" i="131"/>
  <c r="BY3841" i="131"/>
  <c r="BQ3841" i="131"/>
  <c r="BY3840" i="131"/>
  <c r="BQ3840" i="131"/>
  <c r="CA3839" i="131"/>
  <c r="BS3839" i="131"/>
  <c r="BU3838" i="131"/>
  <c r="BW3837" i="131"/>
  <c r="BO3837" i="131"/>
  <c r="CA3836" i="131"/>
  <c r="BS3836" i="131"/>
  <c r="BU3835" i="131"/>
  <c r="BX3834" i="131"/>
  <c r="BP3834" i="131"/>
  <c r="BY3816" i="131"/>
  <c r="BQ3816" i="131"/>
  <c r="BW3815" i="131"/>
  <c r="BO3815" i="131"/>
  <c r="BU3814" i="131"/>
  <c r="BT3813" i="131"/>
  <c r="CA3812" i="131"/>
  <c r="BS3812" i="131"/>
  <c r="BX3811" i="131"/>
  <c r="BP3811" i="131"/>
  <c r="BX3810" i="131"/>
  <c r="BP3810" i="131"/>
  <c r="BZ3809" i="131"/>
  <c r="BR3809" i="131"/>
  <c r="BT3808" i="131"/>
  <c r="BV3807" i="131"/>
  <c r="BZ3806" i="131"/>
  <c r="BR3806" i="131"/>
  <c r="BT3805" i="131"/>
  <c r="BW3804" i="131"/>
  <c r="BO3804" i="131"/>
  <c r="BX3786" i="131"/>
  <c r="BP3786" i="131"/>
  <c r="BV3785" i="131"/>
  <c r="BT3784" i="131"/>
  <c r="CA3783" i="131"/>
  <c r="BS3783" i="131"/>
  <c r="BZ3782" i="131"/>
  <c r="BR3782" i="131"/>
  <c r="BW3781" i="131"/>
  <c r="BO3781" i="131"/>
  <c r="BW3780" i="131"/>
  <c r="BO3780" i="131"/>
  <c r="BY3779" i="131"/>
  <c r="BQ3779" i="131"/>
  <c r="CA3778" i="131"/>
  <c r="BS3778" i="131"/>
  <c r="BU3777" i="131"/>
  <c r="BY3776" i="131"/>
  <c r="BQ3776" i="131"/>
  <c r="CA3775" i="131"/>
  <c r="BS3775" i="131"/>
  <c r="BV3774" i="131"/>
  <c r="BW3756" i="131"/>
  <c r="BO3756" i="131"/>
  <c r="BU3755" i="131"/>
  <c r="CA3754" i="131"/>
  <c r="BS3754" i="131"/>
  <c r="BZ3753" i="131"/>
  <c r="BR3753" i="131"/>
  <c r="BY3752" i="131"/>
  <c r="BQ3752" i="131"/>
  <c r="BV3751" i="131"/>
  <c r="BV3750" i="131"/>
  <c r="BX3749" i="131"/>
  <c r="BP3749" i="131"/>
  <c r="BZ3748" i="131"/>
  <c r="BR3748" i="131"/>
  <c r="BT3747" i="131"/>
  <c r="BX3746" i="131"/>
  <c r="BP3746" i="131"/>
  <c r="BZ3745" i="131"/>
  <c r="BR3745" i="131"/>
  <c r="BU3744" i="131"/>
  <c r="BV3726" i="131"/>
  <c r="BT3725" i="131"/>
  <c r="BZ3724" i="131"/>
  <c r="BR3724" i="131"/>
  <c r="BY3723" i="131"/>
  <c r="BQ3723" i="131"/>
  <c r="BX3722" i="131"/>
  <c r="BP3722" i="131"/>
  <c r="BU3721" i="131"/>
  <c r="BU3720" i="131"/>
  <c r="BW3719" i="131"/>
  <c r="BO3719" i="131"/>
  <c r="BY3718" i="131"/>
  <c r="BQ3718" i="131"/>
  <c r="CA3717" i="131"/>
  <c r="BS3717" i="131"/>
  <c r="BW3716" i="131"/>
  <c r="BO3716" i="131"/>
  <c r="BY3715" i="131"/>
  <c r="BQ3715" i="131"/>
  <c r="BT3714" i="131"/>
  <c r="BU3696" i="131"/>
  <c r="CA3695" i="131"/>
  <c r="BS3695" i="131"/>
  <c r="BY3694" i="131"/>
  <c r="BQ3694" i="131"/>
  <c r="BX3693" i="131"/>
  <c r="BP3693" i="131"/>
  <c r="BW3692" i="131"/>
  <c r="BO3692" i="131"/>
  <c r="BT3691" i="131"/>
  <c r="BT3690" i="131"/>
  <c r="BV3689" i="131"/>
  <c r="BX3688" i="131"/>
  <c r="BP3688" i="131"/>
  <c r="BZ3687" i="131"/>
  <c r="BR3687" i="131"/>
  <c r="BV3686" i="131"/>
  <c r="BX3685" i="131"/>
  <c r="BP3685" i="131"/>
  <c r="CA3684" i="131"/>
  <c r="BS3684" i="131"/>
  <c r="BT3666" i="131"/>
  <c r="BZ3665" i="131"/>
  <c r="BR3665" i="131"/>
  <c r="BX3664" i="131"/>
  <c r="BP3664" i="131"/>
  <c r="BW3663" i="131"/>
  <c r="BO3663" i="131"/>
  <c r="BV3662" i="131"/>
  <c r="CA3661" i="131"/>
  <c r="BS3661" i="131"/>
  <c r="CA3660" i="131"/>
  <c r="BS3660" i="131"/>
  <c r="BU3659" i="131"/>
  <c r="BW3658" i="131"/>
  <c r="BO3658" i="131"/>
  <c r="BY3657" i="131"/>
  <c r="BQ3657" i="131"/>
  <c r="BU3656" i="131"/>
  <c r="BW3655" i="131"/>
  <c r="BO3655" i="131"/>
  <c r="BZ3654" i="131"/>
  <c r="BR3654" i="131"/>
  <c r="CA3636" i="131"/>
  <c r="CK3650" i="131" s="1"/>
  <c r="BS3636" i="131"/>
  <c r="BY3635" i="131"/>
  <c r="BQ3635" i="131"/>
  <c r="BW3634" i="131"/>
  <c r="BO3634" i="131"/>
  <c r="BV3633" i="131"/>
  <c r="BU3632" i="131"/>
  <c r="BZ3631" i="131"/>
  <c r="BR3631" i="131"/>
  <c r="BZ3630" i="131"/>
  <c r="BR3630" i="131"/>
  <c r="BT3629" i="131"/>
  <c r="BV3628" i="131"/>
  <c r="BZ3845" i="131"/>
  <c r="BQ3844" i="131"/>
  <c r="BT3843" i="131"/>
  <c r="CA3842" i="131"/>
  <c r="BS3842" i="131"/>
  <c r="BX3841" i="131"/>
  <c r="BP3841" i="131"/>
  <c r="BX3840" i="131"/>
  <c r="BP3840" i="131"/>
  <c r="BZ3839" i="131"/>
  <c r="BR3839" i="131"/>
  <c r="BT3838" i="131"/>
  <c r="BV3837" i="131"/>
  <c r="BZ3836" i="131"/>
  <c r="BR3836" i="131"/>
  <c r="BT3835" i="131"/>
  <c r="BW3834" i="131"/>
  <c r="BO3834" i="131"/>
  <c r="BX3816" i="131"/>
  <c r="BP3816" i="131"/>
  <c r="BV3815" i="131"/>
  <c r="BT3814" i="131"/>
  <c r="CA3813" i="131"/>
  <c r="BS3813" i="131"/>
  <c r="BZ3812" i="131"/>
  <c r="BR3812" i="131"/>
  <c r="BW3811" i="131"/>
  <c r="BO3811" i="131"/>
  <c r="BW3810" i="131"/>
  <c r="BO3810" i="131"/>
  <c r="BY3809" i="131"/>
  <c r="BQ3809" i="131"/>
  <c r="CA3808" i="131"/>
  <c r="BS3808" i="131"/>
  <c r="BU3807" i="131"/>
  <c r="BY3806" i="131"/>
  <c r="BQ3806" i="131"/>
  <c r="CA3805" i="131"/>
  <c r="BS3805" i="131"/>
  <c r="BV3804" i="131"/>
  <c r="BW3786" i="131"/>
  <c r="BO3786" i="131"/>
  <c r="CE3800" i="131" s="1"/>
  <c r="BU3785" i="131"/>
  <c r="CA3784" i="131"/>
  <c r="BS3784" i="131"/>
  <c r="BZ3783" i="131"/>
  <c r="BR3783" i="131"/>
  <c r="BY3782" i="131"/>
  <c r="BQ3782" i="131"/>
  <c r="BV3781" i="131"/>
  <c r="BV3780" i="131"/>
  <c r="BX3779" i="131"/>
  <c r="BP3779" i="131"/>
  <c r="BZ3778" i="131"/>
  <c r="BR3778" i="131"/>
  <c r="BT3777" i="131"/>
  <c r="BX3776" i="131"/>
  <c r="BP3776" i="131"/>
  <c r="BZ3775" i="131"/>
  <c r="BR3775" i="131"/>
  <c r="BU3774" i="131"/>
  <c r="BV3756" i="131"/>
  <c r="BT3755" i="131"/>
  <c r="BZ3754" i="131"/>
  <c r="BR3754" i="131"/>
  <c r="BY3753" i="131"/>
  <c r="BQ3753" i="131"/>
  <c r="BX3752" i="131"/>
  <c r="BP3752" i="131"/>
  <c r="BU3751" i="131"/>
  <c r="BU3750" i="131"/>
  <c r="BW3749" i="131"/>
  <c r="BO3749" i="131"/>
  <c r="BY3748" i="131"/>
  <c r="BQ3748" i="131"/>
  <c r="CA3747" i="131"/>
  <c r="BS3747" i="131"/>
  <c r="BW3746" i="131"/>
  <c r="BO3746" i="131"/>
  <c r="BY3745" i="131"/>
  <c r="BQ3745" i="131"/>
  <c r="BT3744" i="131"/>
  <c r="BU3726" i="131"/>
  <c r="CH3740" i="131" s="1"/>
  <c r="CA3725" i="131"/>
  <c r="BS3725" i="131"/>
  <c r="BY3724" i="131"/>
  <c r="BQ3724" i="131"/>
  <c r="BX3723" i="131"/>
  <c r="BP3723" i="131"/>
  <c r="BW3722" i="131"/>
  <c r="BO3722" i="131"/>
  <c r="BT3721" i="131"/>
  <c r="BT3720" i="131"/>
  <c r="BV3719" i="131"/>
  <c r="BX3718" i="131"/>
  <c r="BP3718" i="131"/>
  <c r="BZ3717" i="131"/>
  <c r="BR3717" i="131"/>
  <c r="BV3716" i="131"/>
  <c r="BX3715" i="131"/>
  <c r="BP3715" i="131"/>
  <c r="CA3714" i="131"/>
  <c r="BS3714" i="131"/>
  <c r="BT3696" i="131"/>
  <c r="BZ3695" i="131"/>
  <c r="BR3695" i="131"/>
  <c r="BX3694" i="131"/>
  <c r="BP3694" i="131"/>
  <c r="BW3693" i="131"/>
  <c r="BO3693" i="131"/>
  <c r="BV3692" i="131"/>
  <c r="CA3691" i="131"/>
  <c r="BS3691" i="131"/>
  <c r="CA3690" i="131"/>
  <c r="BS3690" i="131"/>
  <c r="BU3689" i="131"/>
  <c r="BW3688" i="131"/>
  <c r="BO3688" i="131"/>
  <c r="BY3687" i="131"/>
  <c r="BQ3687" i="131"/>
  <c r="BU3686" i="131"/>
  <c r="BW3685" i="131"/>
  <c r="BO3685" i="131"/>
  <c r="BZ3684" i="131"/>
  <c r="BR3684" i="131"/>
  <c r="CA3666" i="131"/>
  <c r="CK3680" i="131" s="1"/>
  <c r="BS3666" i="131"/>
  <c r="BY3665" i="131"/>
  <c r="BQ3665" i="131"/>
  <c r="BW3664" i="131"/>
  <c r="BO3664" i="131"/>
  <c r="BV3663" i="131"/>
  <c r="BU3662" i="131"/>
  <c r="BZ3661" i="131"/>
  <c r="BR3661" i="131"/>
  <c r="BZ3660" i="131"/>
  <c r="BR3660" i="131"/>
  <c r="BT3659" i="131"/>
  <c r="BV3658" i="131"/>
  <c r="BX3657" i="131"/>
  <c r="BP3657" i="131"/>
  <c r="BT3656" i="131"/>
  <c r="BV3655" i="131"/>
  <c r="BY3654" i="131"/>
  <c r="BQ3654" i="131"/>
  <c r="BW3845" i="131"/>
  <c r="BP3844" i="131"/>
  <c r="CA3843" i="131"/>
  <c r="BS3843" i="131"/>
  <c r="BZ3842" i="131"/>
  <c r="BR3842" i="131"/>
  <c r="BW3841" i="131"/>
  <c r="BO3841" i="131"/>
  <c r="BW3840" i="131"/>
  <c r="BO3840" i="131"/>
  <c r="BY3839" i="131"/>
  <c r="BQ3839" i="131"/>
  <c r="CA3838" i="131"/>
  <c r="CK3856" i="131" s="1"/>
  <c r="BS3838" i="131"/>
  <c r="BU3837" i="131"/>
  <c r="BY3836" i="131"/>
  <c r="BQ3836" i="131"/>
  <c r="CA3835" i="131"/>
  <c r="BS3835" i="131"/>
  <c r="BV3834" i="131"/>
  <c r="BW3816" i="131"/>
  <c r="CI3830" i="131" s="1"/>
  <c r="BO3816" i="131"/>
  <c r="BU3815" i="131"/>
  <c r="CA3814" i="131"/>
  <c r="BS3814" i="131"/>
  <c r="BZ3813" i="131"/>
  <c r="BR3813" i="131"/>
  <c r="BY3812" i="131"/>
  <c r="BQ3812" i="131"/>
  <c r="BV3811" i="131"/>
  <c r="BV3810" i="131"/>
  <c r="BX3809" i="131"/>
  <c r="BP3809" i="131"/>
  <c r="BZ3808" i="131"/>
  <c r="BR3808" i="131"/>
  <c r="BT3807" i="131"/>
  <c r="BX3806" i="131"/>
  <c r="BP3806" i="131"/>
  <c r="BZ3805" i="131"/>
  <c r="BR3805" i="131"/>
  <c r="BU3804" i="131"/>
  <c r="BV3786" i="131"/>
  <c r="BT3785" i="131"/>
  <c r="BZ3784" i="131"/>
  <c r="BR3784" i="131"/>
  <c r="BY3783" i="131"/>
  <c r="BQ3783" i="131"/>
  <c r="BX3782" i="131"/>
  <c r="BP3782" i="131"/>
  <c r="BU3781" i="131"/>
  <c r="BU3780" i="131"/>
  <c r="BW3779" i="131"/>
  <c r="BO3779" i="131"/>
  <c r="BY3778" i="131"/>
  <c r="BQ3778" i="131"/>
  <c r="CA3777" i="131"/>
  <c r="BS3777" i="131"/>
  <c r="BW3776" i="131"/>
  <c r="BO3776" i="131"/>
  <c r="BY3775" i="131"/>
  <c r="BQ3775" i="131"/>
  <c r="BT3774" i="131"/>
  <c r="BU3756" i="131"/>
  <c r="CH3770" i="131" s="1"/>
  <c r="CA3755" i="131"/>
  <c r="BS3755" i="131"/>
  <c r="BY3754" i="131"/>
  <c r="BQ3754" i="131"/>
  <c r="BX3753" i="131"/>
  <c r="BP3753" i="131"/>
  <c r="BW3752" i="131"/>
  <c r="BO3752" i="131"/>
  <c r="BT3751" i="131"/>
  <c r="BT3750" i="131"/>
  <c r="BV3749" i="131"/>
  <c r="BX3748" i="131"/>
  <c r="BP3748" i="131"/>
  <c r="BZ3747" i="131"/>
  <c r="BR3747" i="131"/>
  <c r="BV3746" i="131"/>
  <c r="BX3745" i="131"/>
  <c r="BP3745" i="131"/>
  <c r="CA3744" i="131"/>
  <c r="BS3744" i="131"/>
  <c r="BT3726" i="131"/>
  <c r="BZ3725" i="131"/>
  <c r="BR3725" i="131"/>
  <c r="BX3724" i="131"/>
  <c r="BP3724" i="131"/>
  <c r="BW3723" i="131"/>
  <c r="BO3723" i="131"/>
  <c r="BV3722" i="131"/>
  <c r="CA3721" i="131"/>
  <c r="BS3721" i="131"/>
  <c r="CA3720" i="131"/>
  <c r="BS3720" i="131"/>
  <c r="BU3719" i="131"/>
  <c r="BW3718" i="131"/>
  <c r="BO3718" i="131"/>
  <c r="BY3717" i="131"/>
  <c r="BQ3717" i="131"/>
  <c r="BU3716" i="131"/>
  <c r="BW3715" i="131"/>
  <c r="BO3715" i="131"/>
  <c r="BZ3714" i="131"/>
  <c r="BR3714" i="131"/>
  <c r="CA3696" i="131"/>
  <c r="CK3710" i="131" s="1"/>
  <c r="BS3696" i="131"/>
  <c r="BY3695" i="131"/>
  <c r="BQ3695" i="131"/>
  <c r="BW3694" i="131"/>
  <c r="BO3694" i="131"/>
  <c r="BV3693" i="131"/>
  <c r="BU3692" i="131"/>
  <c r="BZ3691" i="131"/>
  <c r="BR3691" i="131"/>
  <c r="BZ3690" i="131"/>
  <c r="BR3690" i="131"/>
  <c r="BT3689" i="131"/>
  <c r="BV3688" i="131"/>
  <c r="BX3687" i="131"/>
  <c r="BP3687" i="131"/>
  <c r="BT3686" i="131"/>
  <c r="BV3685" i="131"/>
  <c r="BY3684" i="131"/>
  <c r="BQ3684" i="131"/>
  <c r="BZ3666" i="131"/>
  <c r="BR3666" i="131"/>
  <c r="BX3665" i="131"/>
  <c r="BP3665" i="131"/>
  <c r="BV3664" i="131"/>
  <c r="BU3663" i="131"/>
  <c r="BT3662" i="131"/>
  <c r="BY3661" i="131"/>
  <c r="BQ3661" i="131"/>
  <c r="BY3660" i="131"/>
  <c r="CJ3677" i="131" s="1"/>
  <c r="BQ3660" i="131"/>
  <c r="CA3659" i="131"/>
  <c r="BS3659" i="131"/>
  <c r="BU3658" i="131"/>
  <c r="BW3657" i="131"/>
  <c r="BO3657" i="131"/>
  <c r="CA3656" i="131"/>
  <c r="BS3656" i="131"/>
  <c r="BU3655" i="131"/>
  <c r="BX3654" i="131"/>
  <c r="BP3654" i="131"/>
  <c r="BY3636" i="131"/>
  <c r="BQ3636" i="131"/>
  <c r="BW3635" i="131"/>
  <c r="BO3635" i="131"/>
  <c r="BU3634" i="131"/>
  <c r="BT3633" i="131"/>
  <c r="CA3632" i="131"/>
  <c r="BS3632" i="131"/>
  <c r="BX3631" i="131"/>
  <c r="BP3631" i="131"/>
  <c r="BX3630" i="131"/>
  <c r="BP3630" i="131"/>
  <c r="BZ3629" i="131"/>
  <c r="BR3629" i="131"/>
  <c r="BT3628" i="131"/>
  <c r="BY3846" i="131"/>
  <c r="BV3845" i="131"/>
  <c r="BZ3844" i="131"/>
  <c r="BZ3843" i="131"/>
  <c r="BR3843" i="131"/>
  <c r="BY3842" i="131"/>
  <c r="BQ3842" i="131"/>
  <c r="BV3841" i="131"/>
  <c r="BV3840" i="131"/>
  <c r="BX3839" i="131"/>
  <c r="BP3839" i="131"/>
  <c r="BZ3838" i="131"/>
  <c r="BR3838" i="131"/>
  <c r="BT3837" i="131"/>
  <c r="BX3836" i="131"/>
  <c r="BP3836" i="131"/>
  <c r="BZ3835" i="131"/>
  <c r="BR3835" i="131"/>
  <c r="BU3834" i="131"/>
  <c r="BV3816" i="131"/>
  <c r="BT3815" i="131"/>
  <c r="BZ3814" i="131"/>
  <c r="BR3814" i="131"/>
  <c r="BY3813" i="131"/>
  <c r="BQ3813" i="131"/>
  <c r="BX3812" i="131"/>
  <c r="BP3812" i="131"/>
  <c r="BU3811" i="131"/>
  <c r="BU3810" i="131"/>
  <c r="BW3809" i="131"/>
  <c r="BO3809" i="131"/>
  <c r="BY3808" i="131"/>
  <c r="BQ3808" i="131"/>
  <c r="CA3807" i="131"/>
  <c r="BS3807" i="131"/>
  <c r="BW3806" i="131"/>
  <c r="BO3806" i="131"/>
  <c r="BY3805" i="131"/>
  <c r="BQ3805" i="131"/>
  <c r="BT3804" i="131"/>
  <c r="BU3786" i="131"/>
  <c r="CH3800" i="131" s="1"/>
  <c r="CA3785" i="131"/>
  <c r="BS3785" i="131"/>
  <c r="BY3784" i="131"/>
  <c r="BQ3784" i="131"/>
  <c r="BX3783" i="131"/>
  <c r="BP3783" i="131"/>
  <c r="BW3782" i="131"/>
  <c r="BO3782" i="131"/>
  <c r="BT3781" i="131"/>
  <c r="BT3780" i="131"/>
  <c r="BV3779" i="131"/>
  <c r="BX3778" i="131"/>
  <c r="BP3778" i="131"/>
  <c r="BZ3777" i="131"/>
  <c r="BR3777" i="131"/>
  <c r="BV3776" i="131"/>
  <c r="BX3775" i="131"/>
  <c r="BP3775" i="131"/>
  <c r="CA3774" i="131"/>
  <c r="CK3794" i="131" s="1"/>
  <c r="BS3774" i="131"/>
  <c r="BT3756" i="131"/>
  <c r="BZ3755" i="131"/>
  <c r="BR3755" i="131"/>
  <c r="BX3754" i="131"/>
  <c r="BP3754" i="131"/>
  <c r="BW3753" i="131"/>
  <c r="BO3753" i="131"/>
  <c r="BV3752" i="131"/>
  <c r="CA3751" i="131"/>
  <c r="BS3751" i="131"/>
  <c r="CA3750" i="131"/>
  <c r="BS3750" i="131"/>
  <c r="BU3749" i="131"/>
  <c r="BW3748" i="131"/>
  <c r="BO3748" i="131"/>
  <c r="BY3747" i="131"/>
  <c r="BQ3747" i="131"/>
  <c r="BU3746" i="131"/>
  <c r="BW3745" i="131"/>
  <c r="BO3745" i="131"/>
  <c r="BZ3744" i="131"/>
  <c r="BR3744" i="131"/>
  <c r="CA3726" i="131"/>
  <c r="CK3740" i="131" s="1"/>
  <c r="BS3726" i="131"/>
  <c r="BY3725" i="131"/>
  <c r="BQ3725" i="131"/>
  <c r="BW3724" i="131"/>
  <c r="BO3724" i="131"/>
  <c r="BV3723" i="131"/>
  <c r="BU3722" i="131"/>
  <c r="BZ3721" i="131"/>
  <c r="BR3721" i="131"/>
  <c r="BZ3720" i="131"/>
  <c r="BR3720" i="131"/>
  <c r="BT3719" i="131"/>
  <c r="BV3718" i="131"/>
  <c r="BX3717" i="131"/>
  <c r="BP3717" i="131"/>
  <c r="BT3716" i="131"/>
  <c r="BV3715" i="131"/>
  <c r="BY3714" i="131"/>
  <c r="BQ3714" i="131"/>
  <c r="BZ3696" i="131"/>
  <c r="BR3696" i="131"/>
  <c r="BX3695" i="131"/>
  <c r="BP3695" i="131"/>
  <c r="BV3694" i="131"/>
  <c r="BU3693" i="131"/>
  <c r="BT3692" i="131"/>
  <c r="BY3691" i="131"/>
  <c r="BQ3691" i="131"/>
  <c r="BY3690" i="131"/>
  <c r="BQ3690" i="131"/>
  <c r="CA3689" i="131"/>
  <c r="BS3689" i="131"/>
  <c r="BU3688" i="131"/>
  <c r="BW3687" i="131"/>
  <c r="BO3687" i="131"/>
  <c r="CA3686" i="131"/>
  <c r="BS3686" i="131"/>
  <c r="BU3685" i="131"/>
  <c r="BX3684" i="131"/>
  <c r="BP3684" i="131"/>
  <c r="BY3666" i="131"/>
  <c r="CJ3680" i="131" s="1"/>
  <c r="BQ3666" i="131"/>
  <c r="CF3680" i="131" s="1"/>
  <c r="BW3665" i="131"/>
  <c r="BO3665" i="131"/>
  <c r="BU3664" i="131"/>
  <c r="BT3663" i="131"/>
  <c r="CA3662" i="131"/>
  <c r="BS3662" i="131"/>
  <c r="BX3661" i="131"/>
  <c r="BP3661" i="131"/>
  <c r="BX3660" i="131"/>
  <c r="BP3660" i="131"/>
  <c r="BZ3659" i="131"/>
  <c r="BR3659" i="131"/>
  <c r="BT3658" i="131"/>
  <c r="BV3657" i="131"/>
  <c r="BZ3656" i="131"/>
  <c r="BR3656" i="131"/>
  <c r="BT3655" i="131"/>
  <c r="BW3654" i="131"/>
  <c r="BO3654" i="131"/>
  <c r="BX3636" i="131"/>
  <c r="BP3636" i="131"/>
  <c r="BV3635" i="131"/>
  <c r="BT3634" i="131"/>
  <c r="CA3633" i="131"/>
  <c r="BS3633" i="131"/>
  <c r="BZ3632" i="131"/>
  <c r="BR3632" i="131"/>
  <c r="BW3631" i="131"/>
  <c r="BO3631" i="131"/>
  <c r="BW3630" i="131"/>
  <c r="BO3630" i="131"/>
  <c r="BY3629" i="131"/>
  <c r="BQ3629" i="131"/>
  <c r="CA3628" i="131"/>
  <c r="BS3628" i="131"/>
  <c r="BX3846" i="131"/>
  <c r="BT3845" i="131"/>
  <c r="BX3844" i="131"/>
  <c r="BY3843" i="131"/>
  <c r="BQ3843" i="131"/>
  <c r="BX3842" i="131"/>
  <c r="BP3842" i="131"/>
  <c r="BU3841" i="131"/>
  <c r="BU3840" i="131"/>
  <c r="BW3839" i="131"/>
  <c r="BO3839" i="131"/>
  <c r="BY3838" i="131"/>
  <c r="BQ3838" i="131"/>
  <c r="CA3837" i="131"/>
  <c r="BS3837" i="131"/>
  <c r="BW3836" i="131"/>
  <c r="BO3836" i="131"/>
  <c r="BY3835" i="131"/>
  <c r="BQ3835" i="131"/>
  <c r="BT3834" i="131"/>
  <c r="BU3816" i="131"/>
  <c r="CH3830" i="131" s="1"/>
  <c r="CA3815" i="131"/>
  <c r="BS3815" i="131"/>
  <c r="BY3814" i="131"/>
  <c r="BQ3814" i="131"/>
  <c r="BX3813" i="131"/>
  <c r="BP3813" i="131"/>
  <c r="BW3812" i="131"/>
  <c r="BO3812" i="131"/>
  <c r="BT3811" i="131"/>
  <c r="BT3810" i="131"/>
  <c r="BV3809" i="131"/>
  <c r="BX3808" i="131"/>
  <c r="BP3808" i="131"/>
  <c r="BZ3807" i="131"/>
  <c r="BR3807" i="131"/>
  <c r="BV3806" i="131"/>
  <c r="BX3805" i="131"/>
  <c r="BP3805" i="131"/>
  <c r="CA3804" i="131"/>
  <c r="BS3804" i="131"/>
  <c r="BT3786" i="131"/>
  <c r="BZ3785" i="131"/>
  <c r="BR3785" i="131"/>
  <c r="BX3784" i="131"/>
  <c r="BP3784" i="131"/>
  <c r="BW3783" i="131"/>
  <c r="BO3783" i="131"/>
  <c r="BV3782" i="131"/>
  <c r="CA3781" i="131"/>
  <c r="BS3781" i="131"/>
  <c r="CA3780" i="131"/>
  <c r="BS3780" i="131"/>
  <c r="BU3779" i="131"/>
  <c r="BW3778" i="131"/>
  <c r="BO3778" i="131"/>
  <c r="BY3777" i="131"/>
  <c r="BQ3777" i="131"/>
  <c r="BU3776" i="131"/>
  <c r="BW3775" i="131"/>
  <c r="BO3775" i="131"/>
  <c r="BZ3774" i="131"/>
  <c r="BR3774" i="131"/>
  <c r="CA3756" i="131"/>
  <c r="CK3770" i="131" s="1"/>
  <c r="BS3756" i="131"/>
  <c r="BY3755" i="131"/>
  <c r="BQ3755" i="131"/>
  <c r="BW3754" i="131"/>
  <c r="BO3754" i="131"/>
  <c r="BV3753" i="131"/>
  <c r="BU3752" i="131"/>
  <c r="BZ3751" i="131"/>
  <c r="BR3751" i="131"/>
  <c r="BZ3750" i="131"/>
  <c r="BR3750" i="131"/>
  <c r="BT3749" i="131"/>
  <c r="BV3748" i="131"/>
  <c r="BX3747" i="131"/>
  <c r="BP3747" i="131"/>
  <c r="BT3746" i="131"/>
  <c r="BV3745" i="131"/>
  <c r="BY3744" i="131"/>
  <c r="BQ3744" i="131"/>
  <c r="BZ3726" i="131"/>
  <c r="BR3726" i="131"/>
  <c r="BX3725" i="131"/>
  <c r="BP3725" i="131"/>
  <c r="BV3724" i="131"/>
  <c r="BU3723" i="131"/>
  <c r="BT3722" i="131"/>
  <c r="BY3721" i="131"/>
  <c r="BQ3721" i="131"/>
  <c r="BY3720" i="131"/>
  <c r="CJ3737" i="131" s="1"/>
  <c r="BQ3720" i="131"/>
  <c r="CA3719" i="131"/>
  <c r="BS3719" i="131"/>
  <c r="BU3718" i="131"/>
  <c r="BW3717" i="131"/>
  <c r="BO3717" i="131"/>
  <c r="CA3716" i="131"/>
  <c r="CK3735" i="131" s="1"/>
  <c r="BS3716" i="131"/>
  <c r="BU3715" i="131"/>
  <c r="BX3714" i="131"/>
  <c r="BP3714" i="131"/>
  <c r="BY3696" i="131"/>
  <c r="BQ3696" i="131"/>
  <c r="BW3695" i="131"/>
  <c r="BO3695" i="131"/>
  <c r="BU3694" i="131"/>
  <c r="BT3693" i="131"/>
  <c r="CA3692" i="131"/>
  <c r="BS3692" i="131"/>
  <c r="BT3846" i="131"/>
  <c r="BR3845" i="131"/>
  <c r="BV3844" i="131"/>
  <c r="BX3843" i="131"/>
  <c r="BP3843" i="131"/>
  <c r="BW3842" i="131"/>
  <c r="BO3842" i="131"/>
  <c r="BT3841" i="131"/>
  <c r="BT3840" i="131"/>
  <c r="BV3839" i="131"/>
  <c r="BX3838" i="131"/>
  <c r="BP3838" i="131"/>
  <c r="BZ3837" i="131"/>
  <c r="BR3837" i="131"/>
  <c r="BV3836" i="131"/>
  <c r="BX3835" i="131"/>
  <c r="BP3835" i="131"/>
  <c r="CA3834" i="131"/>
  <c r="CK3854" i="131" s="1"/>
  <c r="BS3834" i="131"/>
  <c r="BT3816" i="131"/>
  <c r="BZ3815" i="131"/>
  <c r="BR3815" i="131"/>
  <c r="BX3814" i="131"/>
  <c r="BP3814" i="131"/>
  <c r="BW3813" i="131"/>
  <c r="BO3813" i="131"/>
  <c r="BV3812" i="131"/>
  <c r="CA3811" i="131"/>
  <c r="BS3811" i="131"/>
  <c r="CA3810" i="131"/>
  <c r="BS3810" i="131"/>
  <c r="BU3809" i="131"/>
  <c r="BW3808" i="131"/>
  <c r="BO3808" i="131"/>
  <c r="BY3807" i="131"/>
  <c r="BQ3807" i="131"/>
  <c r="BU3806" i="131"/>
  <c r="BW3805" i="131"/>
  <c r="BO3805" i="131"/>
  <c r="BZ3804" i="131"/>
  <c r="BR3804" i="131"/>
  <c r="CA3786" i="131"/>
  <c r="CK3800" i="131" s="1"/>
  <c r="BS3786" i="131"/>
  <c r="BY3785" i="131"/>
  <c r="BQ3785" i="131"/>
  <c r="BW3784" i="131"/>
  <c r="BO3784" i="131"/>
  <c r="BV3783" i="131"/>
  <c r="BU3782" i="131"/>
  <c r="BZ3781" i="131"/>
  <c r="BR3781" i="131"/>
  <c r="BZ3780" i="131"/>
  <c r="BR3780" i="131"/>
  <c r="BT3779" i="131"/>
  <c r="BV3778" i="131"/>
  <c r="BX3777" i="131"/>
  <c r="BP3777" i="131"/>
  <c r="BT3776" i="131"/>
  <c r="BV3775" i="131"/>
  <c r="BY3774" i="131"/>
  <c r="BQ3774" i="131"/>
  <c r="BZ3756" i="131"/>
  <c r="BR3756" i="131"/>
  <c r="BX3755" i="131"/>
  <c r="BP3755" i="131"/>
  <c r="BV3754" i="131"/>
  <c r="BU3753" i="131"/>
  <c r="BT3752" i="131"/>
  <c r="BY3751" i="131"/>
  <c r="BQ3751" i="131"/>
  <c r="BY3750" i="131"/>
  <c r="BQ3750" i="131"/>
  <c r="CA3749" i="131"/>
  <c r="BS3749" i="131"/>
  <c r="BU3748" i="131"/>
  <c r="BW3747" i="131"/>
  <c r="BO3747" i="131"/>
  <c r="CA3746" i="131"/>
  <c r="BS3746" i="131"/>
  <c r="BU3745" i="131"/>
  <c r="BX3744" i="131"/>
  <c r="BP3744" i="131"/>
  <c r="BY3726" i="131"/>
  <c r="BQ3726" i="131"/>
  <c r="BW3725" i="131"/>
  <c r="BO3725" i="131"/>
  <c r="BU3724" i="131"/>
  <c r="BT3723" i="131"/>
  <c r="CA3722" i="131"/>
  <c r="BS3722" i="131"/>
  <c r="BX3721" i="131"/>
  <c r="BP3721" i="131"/>
  <c r="BX3720" i="131"/>
  <c r="BP3720" i="131"/>
  <c r="BZ3719" i="131"/>
  <c r="BR3719" i="131"/>
  <c r="BT3718" i="131"/>
  <c r="BV3717" i="131"/>
  <c r="BZ3716" i="131"/>
  <c r="BR3716" i="131"/>
  <c r="BT3715" i="131"/>
  <c r="BW3714" i="131"/>
  <c r="BO3714" i="131"/>
  <c r="BX3696" i="131"/>
  <c r="BP3696" i="131"/>
  <c r="BV3695" i="131"/>
  <c r="BT3694" i="131"/>
  <c r="CA3693" i="131"/>
  <c r="BS3693" i="131"/>
  <c r="BZ3692" i="131"/>
  <c r="BR3692" i="131"/>
  <c r="BW3691" i="131"/>
  <c r="BO3691" i="131"/>
  <c r="BW3690" i="131"/>
  <c r="BO3690" i="131"/>
  <c r="BY3689" i="131"/>
  <c r="BQ3689" i="131"/>
  <c r="CA3688" i="131"/>
  <c r="BS3688" i="131"/>
  <c r="BU3687" i="131"/>
  <c r="BY3686" i="131"/>
  <c r="BQ3686" i="131"/>
  <c r="CA3685" i="131"/>
  <c r="BS3685" i="131"/>
  <c r="BV3684" i="131"/>
  <c r="BW3666" i="131"/>
  <c r="BO3666" i="131"/>
  <c r="BU3665" i="131"/>
  <c r="CA3664" i="131"/>
  <c r="BS3664" i="131"/>
  <c r="BZ3663" i="131"/>
  <c r="BR3663" i="131"/>
  <c r="BY3662" i="131"/>
  <c r="BQ3662" i="131"/>
  <c r="BV3661" i="131"/>
  <c r="BV3660" i="131"/>
  <c r="BX3659" i="131"/>
  <c r="BP3659" i="131"/>
  <c r="BZ3658" i="131"/>
  <c r="BR3658" i="131"/>
  <c r="BT3657" i="131"/>
  <c r="BX3656" i="131"/>
  <c r="BP3656" i="131"/>
  <c r="BZ3655" i="131"/>
  <c r="BR3655" i="131"/>
  <c r="BU3654" i="131"/>
  <c r="BV3636" i="131"/>
  <c r="BT3635" i="131"/>
  <c r="BQ3846" i="131"/>
  <c r="CF3860" i="131" s="1"/>
  <c r="BO3845" i="131"/>
  <c r="BU3844" i="131"/>
  <c r="BW3843" i="131"/>
  <c r="BO3843" i="131"/>
  <c r="BV3842" i="131"/>
  <c r="CA3841" i="131"/>
  <c r="BS3841" i="131"/>
  <c r="CA3840" i="131"/>
  <c r="CK3857" i="131" s="1"/>
  <c r="BS3840" i="131"/>
  <c r="BU3839" i="131"/>
  <c r="BW3838" i="131"/>
  <c r="BO3838" i="131"/>
  <c r="BY3837" i="131"/>
  <c r="BQ3837" i="131"/>
  <c r="BU3836" i="131"/>
  <c r="BW3835" i="131"/>
  <c r="BO3835" i="131"/>
  <c r="BZ3834" i="131"/>
  <c r="BR3834" i="131"/>
  <c r="CA3816" i="131"/>
  <c r="CK3830" i="131" s="1"/>
  <c r="BS3816" i="131"/>
  <c r="BY3815" i="131"/>
  <c r="BQ3815" i="131"/>
  <c r="BW3814" i="131"/>
  <c r="BO3814" i="131"/>
  <c r="BV3813" i="131"/>
  <c r="BU3812" i="131"/>
  <c r="BZ3811" i="131"/>
  <c r="BR3811" i="131"/>
  <c r="BZ3810" i="131"/>
  <c r="BR3810" i="131"/>
  <c r="BT3809" i="131"/>
  <c r="BV3808" i="131"/>
  <c r="BX3807" i="131"/>
  <c r="BP3807" i="131"/>
  <c r="BT3806" i="131"/>
  <c r="BV3805" i="131"/>
  <c r="BY3804" i="131"/>
  <c r="BQ3804" i="131"/>
  <c r="BZ3786" i="131"/>
  <c r="BR3786" i="131"/>
  <c r="BX3785" i="131"/>
  <c r="BP3785" i="131"/>
  <c r="BV3784" i="131"/>
  <c r="BU3783" i="131"/>
  <c r="BT3782" i="131"/>
  <c r="BY3781" i="131"/>
  <c r="BQ3781" i="131"/>
  <c r="BY3780" i="131"/>
  <c r="BQ3780" i="131"/>
  <c r="CA3779" i="131"/>
  <c r="BS3779" i="131"/>
  <c r="BU3778" i="131"/>
  <c r="BW3777" i="131"/>
  <c r="BO3777" i="131"/>
  <c r="CA3776" i="131"/>
  <c r="CK3795" i="131" s="1"/>
  <c r="BS3776" i="131"/>
  <c r="BU3775" i="131"/>
  <c r="BX3774" i="131"/>
  <c r="BP3774" i="131"/>
  <c r="BY3756" i="131"/>
  <c r="CJ3770" i="131" s="1"/>
  <c r="BQ3756" i="131"/>
  <c r="BW3755" i="131"/>
  <c r="BO3755" i="131"/>
  <c r="BU3754" i="131"/>
  <c r="BT3753" i="131"/>
  <c r="CA3752" i="131"/>
  <c r="BS3752" i="131"/>
  <c r="BX3751" i="131"/>
  <c r="BP3751" i="131"/>
  <c r="BX3750" i="131"/>
  <c r="BP3750" i="131"/>
  <c r="BZ3749" i="131"/>
  <c r="BR3749" i="131"/>
  <c r="BT3748" i="131"/>
  <c r="BV3747" i="131"/>
  <c r="BZ3746" i="131"/>
  <c r="BR3746" i="131"/>
  <c r="BT3745" i="131"/>
  <c r="BW3744" i="131"/>
  <c r="BO3744" i="131"/>
  <c r="BX3726" i="131"/>
  <c r="BP3726" i="131"/>
  <c r="BV3725" i="131"/>
  <c r="BT3724" i="131"/>
  <c r="CA3723" i="131"/>
  <c r="BS3723" i="131"/>
  <c r="BZ3722" i="131"/>
  <c r="BR3722" i="131"/>
  <c r="BW3721" i="131"/>
  <c r="BO3721" i="131"/>
  <c r="BW3720" i="131"/>
  <c r="BO3720" i="131"/>
  <c r="BY3719" i="131"/>
  <c r="BQ3719" i="131"/>
  <c r="CA3718" i="131"/>
  <c r="BS3718" i="131"/>
  <c r="BU3717" i="131"/>
  <c r="BY3716" i="131"/>
  <c r="BQ3716" i="131"/>
  <c r="CA3715" i="131"/>
  <c r="BS3715" i="131"/>
  <c r="BV3714" i="131"/>
  <c r="BW3696" i="131"/>
  <c r="CI3710" i="131" s="1"/>
  <c r="BO3696" i="131"/>
  <c r="BU3695" i="131"/>
  <c r="CA3694" i="131"/>
  <c r="CK3709" i="131" s="1"/>
  <c r="BS3694" i="131"/>
  <c r="BZ3693" i="131"/>
  <c r="BR3693" i="131"/>
  <c r="BY3692" i="131"/>
  <c r="BQ3692" i="131"/>
  <c r="BV3691" i="131"/>
  <c r="BV3690" i="131"/>
  <c r="BX3689" i="131"/>
  <c r="BP3689" i="131"/>
  <c r="BZ3688" i="131"/>
  <c r="BR3688" i="131"/>
  <c r="BT3687" i="131"/>
  <c r="BX3686" i="131"/>
  <c r="BP3686" i="131"/>
  <c r="BZ3685" i="131"/>
  <c r="BR3685" i="131"/>
  <c r="BU3684" i="131"/>
  <c r="BV3666" i="131"/>
  <c r="BT3665" i="131"/>
  <c r="BZ3664" i="131"/>
  <c r="BR3664" i="131"/>
  <c r="BY3663" i="131"/>
  <c r="BQ3663" i="131"/>
  <c r="BX3662" i="131"/>
  <c r="BP3662" i="131"/>
  <c r="BU3661" i="131"/>
  <c r="BU3660" i="131"/>
  <c r="BW3659" i="131"/>
  <c r="BO3659" i="131"/>
  <c r="BY3658" i="131"/>
  <c r="BQ3658" i="131"/>
  <c r="CA3657" i="131"/>
  <c r="BS3657" i="131"/>
  <c r="BW3656" i="131"/>
  <c r="CI3675" i="131" s="1"/>
  <c r="BO3656" i="131"/>
  <c r="BY3655" i="131"/>
  <c r="BQ3655" i="131"/>
  <c r="BT3654" i="131"/>
  <c r="BU3636" i="131"/>
  <c r="CA3635" i="131"/>
  <c r="BS3635" i="131"/>
  <c r="BY3634" i="131"/>
  <c r="BQ3634" i="131"/>
  <c r="BX3633" i="131"/>
  <c r="BP3633" i="131"/>
  <c r="BW3632" i="131"/>
  <c r="BO3632" i="131"/>
  <c r="BT3631" i="131"/>
  <c r="BT3630" i="131"/>
  <c r="BV3629" i="131"/>
  <c r="BX3628" i="131"/>
  <c r="BP3628" i="131"/>
  <c r="BP3846" i="131"/>
  <c r="BT3844" i="131"/>
  <c r="BV3843" i="131"/>
  <c r="BU3842" i="131"/>
  <c r="BZ3841" i="131"/>
  <c r="BR3841" i="131"/>
  <c r="BZ3840" i="131"/>
  <c r="BR3840" i="131"/>
  <c r="BT3839" i="131"/>
  <c r="BV3838" i="131"/>
  <c r="BX3837" i="131"/>
  <c r="BP3837" i="131"/>
  <c r="BT3836" i="131"/>
  <c r="BV3835" i="131"/>
  <c r="BY3834" i="131"/>
  <c r="BQ3834" i="131"/>
  <c r="BZ3816" i="131"/>
  <c r="BR3816" i="131"/>
  <c r="BX3815" i="131"/>
  <c r="BP3815" i="131"/>
  <c r="BV3814" i="131"/>
  <c r="BU3813" i="131"/>
  <c r="BT3812" i="131"/>
  <c r="BY3811" i="131"/>
  <c r="BQ3811" i="131"/>
  <c r="BY3810" i="131"/>
  <c r="BQ3810" i="131"/>
  <c r="CA3809" i="131"/>
  <c r="BS3809" i="131"/>
  <c r="BU3808" i="131"/>
  <c r="CH3826" i="131" s="1"/>
  <c r="BW3807" i="131"/>
  <c r="BO3807" i="131"/>
  <c r="CA3806" i="131"/>
  <c r="CK3825" i="131" s="1"/>
  <c r="BS3806" i="131"/>
  <c r="BU3805" i="131"/>
  <c r="BX3804" i="131"/>
  <c r="BP3804" i="131"/>
  <c r="BY3786" i="131"/>
  <c r="BQ3786" i="131"/>
  <c r="CF3800" i="131" s="1"/>
  <c r="BW3785" i="131"/>
  <c r="BO3785" i="131"/>
  <c r="BU3784" i="131"/>
  <c r="BT3783" i="131"/>
  <c r="CA3782" i="131"/>
  <c r="BS3782" i="131"/>
  <c r="BX3781" i="131"/>
  <c r="BP3781" i="131"/>
  <c r="BX3780" i="131"/>
  <c r="BP3780" i="131"/>
  <c r="BZ3779" i="131"/>
  <c r="BR3779" i="131"/>
  <c r="BT3778" i="131"/>
  <c r="BV3777" i="131"/>
  <c r="BZ3776" i="131"/>
  <c r="BR3776" i="131"/>
  <c r="BT3775" i="131"/>
  <c r="BW3774" i="131"/>
  <c r="CI3794" i="131" s="1"/>
  <c r="BO3774" i="131"/>
  <c r="BX3756" i="131"/>
  <c r="BP3756" i="131"/>
  <c r="BV3755" i="131"/>
  <c r="BT3754" i="131"/>
  <c r="CA3753" i="131"/>
  <c r="BS3753" i="131"/>
  <c r="BZ3752" i="131"/>
  <c r="BR3752" i="131"/>
  <c r="BW3751" i="131"/>
  <c r="BO3751" i="131"/>
  <c r="BW3750" i="131"/>
  <c r="BO3750" i="131"/>
  <c r="BY3749" i="131"/>
  <c r="BQ3749" i="131"/>
  <c r="CA3748" i="131"/>
  <c r="BS3748" i="131"/>
  <c r="BU3747" i="131"/>
  <c r="BY3746" i="131"/>
  <c r="BQ3746" i="131"/>
  <c r="CA3745" i="131"/>
  <c r="BS3745" i="131"/>
  <c r="BV3744" i="131"/>
  <c r="BW3726" i="131"/>
  <c r="BO3726" i="131"/>
  <c r="BU3725" i="131"/>
  <c r="CA3724" i="131"/>
  <c r="BS3724" i="131"/>
  <c r="BZ3723" i="131"/>
  <c r="BR3723" i="131"/>
  <c r="BY3722" i="131"/>
  <c r="BQ3722" i="131"/>
  <c r="CF3738" i="131" s="1"/>
  <c r="BV3721" i="131"/>
  <c r="BV3720" i="131"/>
  <c r="BX3719" i="131"/>
  <c r="BP3719" i="131"/>
  <c r="BZ3718" i="131"/>
  <c r="BR3718" i="131"/>
  <c r="BT3717" i="131"/>
  <c r="BX3716" i="131"/>
  <c r="BP3716" i="131"/>
  <c r="BZ3715" i="131"/>
  <c r="BR3715" i="131"/>
  <c r="BU3714" i="131"/>
  <c r="BV3696" i="131"/>
  <c r="BT3695" i="131"/>
  <c r="BZ3694" i="131"/>
  <c r="BR3694" i="131"/>
  <c r="BY3693" i="131"/>
  <c r="BQ3693" i="131"/>
  <c r="BX3692" i="131"/>
  <c r="BP3692" i="131"/>
  <c r="BU3691" i="131"/>
  <c r="BU3690" i="131"/>
  <c r="BW3689" i="131"/>
  <c r="BO3689" i="131"/>
  <c r="BY3688" i="131"/>
  <c r="BQ3688" i="131"/>
  <c r="CA3687" i="131"/>
  <c r="BS3687" i="131"/>
  <c r="BW3686" i="131"/>
  <c r="BO3686" i="131"/>
  <c r="BY3685" i="131"/>
  <c r="BQ3685" i="131"/>
  <c r="BT3684" i="131"/>
  <c r="BU3666" i="131"/>
  <c r="CA3665" i="131"/>
  <c r="BS3665" i="131"/>
  <c r="BY3664" i="131"/>
  <c r="BQ3664" i="131"/>
  <c r="BX3663" i="131"/>
  <c r="BP3663" i="131"/>
  <c r="BW3662" i="131"/>
  <c r="BO3662" i="131"/>
  <c r="BT3661" i="131"/>
  <c r="BT3660" i="131"/>
  <c r="BV3659" i="131"/>
  <c r="BX3658" i="131"/>
  <c r="BP3658" i="131"/>
  <c r="BZ3657" i="131"/>
  <c r="BR3657" i="131"/>
  <c r="BV3656" i="131"/>
  <c r="BX3655" i="131"/>
  <c r="BP3655" i="131"/>
  <c r="CA3654" i="131"/>
  <c r="BS3654" i="131"/>
  <c r="BT3636" i="131"/>
  <c r="BZ3635" i="131"/>
  <c r="BR3635" i="131"/>
  <c r="BX3634" i="131"/>
  <c r="BP3634" i="131"/>
  <c r="BW3633" i="131"/>
  <c r="BO3633" i="131"/>
  <c r="BV3632" i="131"/>
  <c r="CA3631" i="131"/>
  <c r="BS3631" i="131"/>
  <c r="CA3630" i="131"/>
  <c r="BS3630" i="131"/>
  <c r="BU3629" i="131"/>
  <c r="BW3628" i="131"/>
  <c r="BO3628" i="131"/>
  <c r="BX3690" i="131"/>
  <c r="BV3687" i="131"/>
  <c r="BT3664" i="131"/>
  <c r="CA3663" i="131"/>
  <c r="BY3659" i="131"/>
  <c r="BQ3656" i="131"/>
  <c r="CA3655" i="131"/>
  <c r="BV3634" i="131"/>
  <c r="BT3632" i="131"/>
  <c r="BV3627" i="131"/>
  <c r="BZ3626" i="131"/>
  <c r="BR3626" i="131"/>
  <c r="BT3625" i="131"/>
  <c r="BW3624" i="131"/>
  <c r="BO3624" i="131"/>
  <c r="BX3606" i="131"/>
  <c r="BP3606" i="131"/>
  <c r="BV3605" i="131"/>
  <c r="BT3604" i="131"/>
  <c r="CA3603" i="131"/>
  <c r="BS3603" i="131"/>
  <c r="BZ3602" i="131"/>
  <c r="BR3602" i="131"/>
  <c r="BW3601" i="131"/>
  <c r="BO3601" i="131"/>
  <c r="BW3600" i="131"/>
  <c r="BO3600" i="131"/>
  <c r="BY3599" i="131"/>
  <c r="BQ3599" i="131"/>
  <c r="CA3598" i="131"/>
  <c r="BS3598" i="131"/>
  <c r="BU3597" i="131"/>
  <c r="BY3596" i="131"/>
  <c r="BQ3596" i="131"/>
  <c r="CA3595" i="131"/>
  <c r="BS3595" i="131"/>
  <c r="BV3594" i="131"/>
  <c r="BW3576" i="131"/>
  <c r="BO3576" i="131"/>
  <c r="BU3575" i="131"/>
  <c r="CA3574" i="131"/>
  <c r="BS3574" i="131"/>
  <c r="BZ3573" i="131"/>
  <c r="BR3573" i="131"/>
  <c r="BY3572" i="131"/>
  <c r="BQ3572" i="131"/>
  <c r="BV3571" i="131"/>
  <c r="BV3570" i="131"/>
  <c r="BX3569" i="131"/>
  <c r="BP3569" i="131"/>
  <c r="BZ3568" i="131"/>
  <c r="BR3568" i="131"/>
  <c r="BT3567" i="131"/>
  <c r="BX3566" i="131"/>
  <c r="BP3566" i="131"/>
  <c r="BZ3565" i="131"/>
  <c r="BR3565" i="131"/>
  <c r="BU3564" i="131"/>
  <c r="BV3546" i="131"/>
  <c r="BT3545" i="131"/>
  <c r="BZ3544" i="131"/>
  <c r="BR3544" i="131"/>
  <c r="BY3543" i="131"/>
  <c r="BQ3543" i="131"/>
  <c r="BX3542" i="131"/>
  <c r="BP3542" i="131"/>
  <c r="BU3541" i="131"/>
  <c r="BU3540" i="131"/>
  <c r="BW3539" i="131"/>
  <c r="BO3539" i="131"/>
  <c r="BY3538" i="131"/>
  <c r="BQ3538" i="131"/>
  <c r="CA3537" i="131"/>
  <c r="BS3537" i="131"/>
  <c r="BW3536" i="131"/>
  <c r="BO3536" i="131"/>
  <c r="BY3535" i="131"/>
  <c r="BQ3535" i="131"/>
  <c r="BT3534" i="131"/>
  <c r="BU3516" i="131"/>
  <c r="CA3515" i="131"/>
  <c r="BS3515" i="131"/>
  <c r="BY3514" i="131"/>
  <c r="BQ3514" i="131"/>
  <c r="BX3513" i="131"/>
  <c r="BP3513" i="131"/>
  <c r="BW3512" i="131"/>
  <c r="BO3512" i="131"/>
  <c r="BT3511" i="131"/>
  <c r="BT3510" i="131"/>
  <c r="BV3509" i="131"/>
  <c r="BX3508" i="131"/>
  <c r="BP3508" i="131"/>
  <c r="BZ3507" i="131"/>
  <c r="BR3507" i="131"/>
  <c r="BV3506" i="131"/>
  <c r="BX3505" i="131"/>
  <c r="BP3505" i="131"/>
  <c r="CA3504" i="131"/>
  <c r="BS3504" i="131"/>
  <c r="BT3486" i="131"/>
  <c r="BZ3485" i="131"/>
  <c r="BR3485" i="131"/>
  <c r="BX3484" i="131"/>
  <c r="BP3484" i="131"/>
  <c r="BW3483" i="131"/>
  <c r="BO3483" i="131"/>
  <c r="BV3482" i="131"/>
  <c r="CA3481" i="131"/>
  <c r="BS3481" i="131"/>
  <c r="CA3480" i="131"/>
  <c r="BS3480" i="131"/>
  <c r="BU3479" i="131"/>
  <c r="BW3478" i="131"/>
  <c r="BO3478" i="131"/>
  <c r="BY3477" i="131"/>
  <c r="BQ3477" i="131"/>
  <c r="BU3476" i="131"/>
  <c r="BW3475" i="131"/>
  <c r="BO3475" i="131"/>
  <c r="BZ3474" i="131"/>
  <c r="BR3474" i="131"/>
  <c r="CA3456" i="131"/>
  <c r="CK3470" i="131" s="1"/>
  <c r="BS3456" i="131"/>
  <c r="BY3455" i="131"/>
  <c r="BQ3455" i="131"/>
  <c r="BW3454" i="131"/>
  <c r="BO3454" i="131"/>
  <c r="BV3453" i="131"/>
  <c r="BU3452" i="131"/>
  <c r="BZ3451" i="131"/>
  <c r="BR3451" i="131"/>
  <c r="BZ3450" i="131"/>
  <c r="BP3690" i="131"/>
  <c r="BS3663" i="131"/>
  <c r="BZ3662" i="131"/>
  <c r="BQ3659" i="131"/>
  <c r="BS3655" i="131"/>
  <c r="BS3634" i="131"/>
  <c r="CG3649" i="131" s="1"/>
  <c r="BQ3632" i="131"/>
  <c r="BY3631" i="131"/>
  <c r="BY3630" i="131"/>
  <c r="CA3629" i="131"/>
  <c r="BU3627" i="131"/>
  <c r="BY3626" i="131"/>
  <c r="BQ3626" i="131"/>
  <c r="CA3625" i="131"/>
  <c r="BS3625" i="131"/>
  <c r="BV3624" i="131"/>
  <c r="BW3606" i="131"/>
  <c r="BO3606" i="131"/>
  <c r="BU3605" i="131"/>
  <c r="CA3604" i="131"/>
  <c r="BS3604" i="131"/>
  <c r="BZ3603" i="131"/>
  <c r="BR3603" i="131"/>
  <c r="BY3602" i="131"/>
  <c r="BQ3602" i="131"/>
  <c r="BV3601" i="131"/>
  <c r="BV3600" i="131"/>
  <c r="BX3599" i="131"/>
  <c r="BP3599" i="131"/>
  <c r="BZ3598" i="131"/>
  <c r="BR3598" i="131"/>
  <c r="BT3597" i="131"/>
  <c r="BX3596" i="131"/>
  <c r="BP3596" i="131"/>
  <c r="BZ3595" i="131"/>
  <c r="BR3595" i="131"/>
  <c r="BU3594" i="131"/>
  <c r="BV3576" i="131"/>
  <c r="BT3575" i="131"/>
  <c r="BZ3574" i="131"/>
  <c r="BR3574" i="131"/>
  <c r="BY3573" i="131"/>
  <c r="BQ3573" i="131"/>
  <c r="BX3572" i="131"/>
  <c r="BP3572" i="131"/>
  <c r="BU3571" i="131"/>
  <c r="BU3570" i="131"/>
  <c r="BW3569" i="131"/>
  <c r="BO3569" i="131"/>
  <c r="BY3568" i="131"/>
  <c r="BQ3568" i="131"/>
  <c r="CA3567" i="131"/>
  <c r="BS3567" i="131"/>
  <c r="BW3566" i="131"/>
  <c r="BO3566" i="131"/>
  <c r="BY3565" i="131"/>
  <c r="BQ3565" i="131"/>
  <c r="BT3564" i="131"/>
  <c r="BU3546" i="131"/>
  <c r="CA3545" i="131"/>
  <c r="BS3545" i="131"/>
  <c r="BY3544" i="131"/>
  <c r="BQ3544" i="131"/>
  <c r="BX3543" i="131"/>
  <c r="BP3543" i="131"/>
  <c r="BW3542" i="131"/>
  <c r="BO3542" i="131"/>
  <c r="BT3541" i="131"/>
  <c r="BT3540" i="131"/>
  <c r="BV3539" i="131"/>
  <c r="BX3538" i="131"/>
  <c r="BP3538" i="131"/>
  <c r="BZ3537" i="131"/>
  <c r="BR3537" i="131"/>
  <c r="BV3536" i="131"/>
  <c r="BX3535" i="131"/>
  <c r="BP3535" i="131"/>
  <c r="CA3534" i="131"/>
  <c r="BS3534" i="131"/>
  <c r="BT3516" i="131"/>
  <c r="BZ3515" i="131"/>
  <c r="BR3515" i="131"/>
  <c r="BX3514" i="131"/>
  <c r="BP3514" i="131"/>
  <c r="BW3513" i="131"/>
  <c r="BO3513" i="131"/>
  <c r="BV3512" i="131"/>
  <c r="CA3511" i="131"/>
  <c r="BS3511" i="131"/>
  <c r="CA3510" i="131"/>
  <c r="BS3510" i="131"/>
  <c r="BU3509" i="131"/>
  <c r="BW3508" i="131"/>
  <c r="BO3508" i="131"/>
  <c r="BY3507" i="131"/>
  <c r="BQ3507" i="131"/>
  <c r="BU3506" i="131"/>
  <c r="BW3505" i="131"/>
  <c r="BO3505" i="131"/>
  <c r="BZ3504" i="131"/>
  <c r="BR3504" i="131"/>
  <c r="CA3486" i="131"/>
  <c r="CK3500" i="131" s="1"/>
  <c r="BS3486" i="131"/>
  <c r="BY3485" i="131"/>
  <c r="BQ3485" i="131"/>
  <c r="BW3484" i="131"/>
  <c r="BO3484" i="131"/>
  <c r="BV3483" i="131"/>
  <c r="BU3482" i="131"/>
  <c r="BZ3481" i="131"/>
  <c r="BR3481" i="131"/>
  <c r="BZ3480" i="131"/>
  <c r="BR3480" i="131"/>
  <c r="BT3479" i="131"/>
  <c r="BV3478" i="131"/>
  <c r="BX3477" i="131"/>
  <c r="BP3477" i="131"/>
  <c r="BT3476" i="131"/>
  <c r="BV3475" i="131"/>
  <c r="BY3474" i="131"/>
  <c r="BQ3474" i="131"/>
  <c r="BZ3456" i="131"/>
  <c r="BR3456" i="131"/>
  <c r="BX3455" i="131"/>
  <c r="BP3455" i="131"/>
  <c r="BV3454" i="131"/>
  <c r="BU3453" i="131"/>
  <c r="BT3452" i="131"/>
  <c r="BY3451" i="131"/>
  <c r="BQ3451" i="131"/>
  <c r="BY3450" i="131"/>
  <c r="BQ3450" i="131"/>
  <c r="CA3449" i="131"/>
  <c r="BS3449" i="131"/>
  <c r="BU3448" i="131"/>
  <c r="BW3447" i="131"/>
  <c r="BO3447" i="131"/>
  <c r="CA3446" i="131"/>
  <c r="BS3446" i="131"/>
  <c r="BU3445" i="131"/>
  <c r="BX3444" i="131"/>
  <c r="BP3444" i="131"/>
  <c r="BY3426" i="131"/>
  <c r="BQ3426" i="131"/>
  <c r="BW3425" i="131"/>
  <c r="BO3425" i="131"/>
  <c r="BU3424" i="131"/>
  <c r="BT3423" i="131"/>
  <c r="CA3422" i="131"/>
  <c r="BS3422" i="131"/>
  <c r="BX3421" i="131"/>
  <c r="BP3421" i="131"/>
  <c r="BX3420" i="131"/>
  <c r="BP3420" i="131"/>
  <c r="BZ3419" i="131"/>
  <c r="BR3419" i="131"/>
  <c r="BT3418" i="131"/>
  <c r="BV3417" i="131"/>
  <c r="BZ3686" i="131"/>
  <c r="BX3666" i="131"/>
  <c r="BR3662" i="131"/>
  <c r="BW3661" i="131"/>
  <c r="CA3658" i="131"/>
  <c r="BV3654" i="131"/>
  <c r="BR3634" i="131"/>
  <c r="BZ3633" i="131"/>
  <c r="BP3632" i="131"/>
  <c r="BV3631" i="131"/>
  <c r="BV3630" i="131"/>
  <c r="BX3629" i="131"/>
  <c r="BZ3628" i="131"/>
  <c r="BT3627" i="131"/>
  <c r="BX3626" i="131"/>
  <c r="BP3626" i="131"/>
  <c r="BZ3625" i="131"/>
  <c r="BR3625" i="131"/>
  <c r="BU3624" i="131"/>
  <c r="BV3606" i="131"/>
  <c r="BT3605" i="131"/>
  <c r="BZ3604" i="131"/>
  <c r="BR3604" i="131"/>
  <c r="BY3603" i="131"/>
  <c r="BQ3603" i="131"/>
  <c r="BX3602" i="131"/>
  <c r="BP3602" i="131"/>
  <c r="BU3601" i="131"/>
  <c r="BU3600" i="131"/>
  <c r="BW3599" i="131"/>
  <c r="BO3599" i="131"/>
  <c r="BY3598" i="131"/>
  <c r="BQ3598" i="131"/>
  <c r="CA3597" i="131"/>
  <c r="BS3597" i="131"/>
  <c r="BW3596" i="131"/>
  <c r="BO3596" i="131"/>
  <c r="BY3595" i="131"/>
  <c r="BQ3595" i="131"/>
  <c r="BT3594" i="131"/>
  <c r="BU3576" i="131"/>
  <c r="CA3575" i="131"/>
  <c r="BS3575" i="131"/>
  <c r="BY3574" i="131"/>
  <c r="BQ3574" i="131"/>
  <c r="BX3573" i="131"/>
  <c r="BP3573" i="131"/>
  <c r="BW3572" i="131"/>
  <c r="BO3572" i="131"/>
  <c r="BT3571" i="131"/>
  <c r="BT3570" i="131"/>
  <c r="BV3569" i="131"/>
  <c r="BX3568" i="131"/>
  <c r="BP3568" i="131"/>
  <c r="BZ3567" i="131"/>
  <c r="BR3567" i="131"/>
  <c r="BV3566" i="131"/>
  <c r="BX3565" i="131"/>
  <c r="BP3565" i="131"/>
  <c r="CA3564" i="131"/>
  <c r="BS3564" i="131"/>
  <c r="BT3546" i="131"/>
  <c r="BZ3545" i="131"/>
  <c r="BR3545" i="131"/>
  <c r="BX3544" i="131"/>
  <c r="BP3544" i="131"/>
  <c r="BW3543" i="131"/>
  <c r="BO3543" i="131"/>
  <c r="BV3542" i="131"/>
  <c r="CA3541" i="131"/>
  <c r="BS3541" i="131"/>
  <c r="CA3540" i="131"/>
  <c r="CK3557" i="131" s="1"/>
  <c r="BS3540" i="131"/>
  <c r="BU3539" i="131"/>
  <c r="BW3538" i="131"/>
  <c r="BO3538" i="131"/>
  <c r="BY3537" i="131"/>
  <c r="BQ3537" i="131"/>
  <c r="BU3536" i="131"/>
  <c r="BW3535" i="131"/>
  <c r="BO3535" i="131"/>
  <c r="BZ3534" i="131"/>
  <c r="BR3534" i="131"/>
  <c r="CA3516" i="131"/>
  <c r="CK3530" i="131" s="1"/>
  <c r="BS3516" i="131"/>
  <c r="BY3515" i="131"/>
  <c r="BQ3515" i="131"/>
  <c r="BW3514" i="131"/>
  <c r="BO3514" i="131"/>
  <c r="BV3513" i="131"/>
  <c r="BU3512" i="131"/>
  <c r="BZ3511" i="131"/>
  <c r="BR3511" i="131"/>
  <c r="BZ3510" i="131"/>
  <c r="BR3510" i="131"/>
  <c r="BT3509" i="131"/>
  <c r="BV3508" i="131"/>
  <c r="BX3507" i="131"/>
  <c r="BP3507" i="131"/>
  <c r="BT3506" i="131"/>
  <c r="BV3505" i="131"/>
  <c r="BY3504" i="131"/>
  <c r="BQ3504" i="131"/>
  <c r="BZ3486" i="131"/>
  <c r="BR3486" i="131"/>
  <c r="BX3485" i="131"/>
  <c r="BP3485" i="131"/>
  <c r="BV3484" i="131"/>
  <c r="BU3483" i="131"/>
  <c r="BT3482" i="131"/>
  <c r="BY3481" i="131"/>
  <c r="BQ3481" i="131"/>
  <c r="BY3480" i="131"/>
  <c r="BQ3480" i="131"/>
  <c r="CA3479" i="131"/>
  <c r="BS3479" i="131"/>
  <c r="BU3478" i="131"/>
  <c r="BW3477" i="131"/>
  <c r="BO3477" i="131"/>
  <c r="CA3476" i="131"/>
  <c r="BS3476" i="131"/>
  <c r="BU3475" i="131"/>
  <c r="BX3474" i="131"/>
  <c r="BP3474" i="131"/>
  <c r="BY3456" i="131"/>
  <c r="BQ3456" i="131"/>
  <c r="BW3455" i="131"/>
  <c r="BO3455" i="131"/>
  <c r="BU3454" i="131"/>
  <c r="BT3453" i="131"/>
  <c r="CA3452" i="131"/>
  <c r="BS3452" i="131"/>
  <c r="BX3451" i="131"/>
  <c r="BP3451" i="131"/>
  <c r="BX3450" i="131"/>
  <c r="BP3450" i="131"/>
  <c r="BZ3449" i="131"/>
  <c r="BR3449" i="131"/>
  <c r="BT3448" i="131"/>
  <c r="BV3447" i="131"/>
  <c r="BZ3446" i="131"/>
  <c r="BR3446" i="131"/>
  <c r="BT3445" i="131"/>
  <c r="BW3444" i="131"/>
  <c r="BO3444" i="131"/>
  <c r="BX3426" i="131"/>
  <c r="BP3426" i="131"/>
  <c r="BV3425" i="131"/>
  <c r="BT3424" i="131"/>
  <c r="CA3423" i="131"/>
  <c r="BS3423" i="131"/>
  <c r="BZ3422" i="131"/>
  <c r="BR3422" i="131"/>
  <c r="BW3421" i="131"/>
  <c r="BO3421" i="131"/>
  <c r="BW3420" i="131"/>
  <c r="BO3420" i="131"/>
  <c r="BY3419" i="131"/>
  <c r="BQ3419" i="131"/>
  <c r="CA3418" i="131"/>
  <c r="BS3418" i="131"/>
  <c r="BU3417" i="131"/>
  <c r="BZ3689" i="131"/>
  <c r="BR3686" i="131"/>
  <c r="BP3666" i="131"/>
  <c r="BO3661" i="131"/>
  <c r="BS3658" i="131"/>
  <c r="BZ3636" i="131"/>
  <c r="BY3633" i="131"/>
  <c r="BU3631" i="131"/>
  <c r="BU3630" i="131"/>
  <c r="BW3629" i="131"/>
  <c r="BY3628" i="131"/>
  <c r="CA3627" i="131"/>
  <c r="BS3627" i="131"/>
  <c r="BW3626" i="131"/>
  <c r="BO3626" i="131"/>
  <c r="BY3625" i="131"/>
  <c r="BQ3625" i="131"/>
  <c r="BT3624" i="131"/>
  <c r="BU3606" i="131"/>
  <c r="CA3605" i="131"/>
  <c r="BS3605" i="131"/>
  <c r="BY3604" i="131"/>
  <c r="BQ3604" i="131"/>
  <c r="BX3603" i="131"/>
  <c r="BP3603" i="131"/>
  <c r="BW3602" i="131"/>
  <c r="BO3602" i="131"/>
  <c r="BT3601" i="131"/>
  <c r="BT3600" i="131"/>
  <c r="BV3599" i="131"/>
  <c r="BX3598" i="131"/>
  <c r="BP3598" i="131"/>
  <c r="BZ3597" i="131"/>
  <c r="BR3597" i="131"/>
  <c r="BV3596" i="131"/>
  <c r="BX3595" i="131"/>
  <c r="BP3595" i="131"/>
  <c r="CA3594" i="131"/>
  <c r="CK3614" i="131" s="1"/>
  <c r="BS3594" i="131"/>
  <c r="BT3576" i="131"/>
  <c r="BZ3575" i="131"/>
  <c r="BR3575" i="131"/>
  <c r="BX3574" i="131"/>
  <c r="BP3574" i="131"/>
  <c r="BW3573" i="131"/>
  <c r="BO3573" i="131"/>
  <c r="BV3572" i="131"/>
  <c r="CA3571" i="131"/>
  <c r="BS3571" i="131"/>
  <c r="CA3570" i="131"/>
  <c r="BS3570" i="131"/>
  <c r="BU3569" i="131"/>
  <c r="BW3568" i="131"/>
  <c r="BO3568" i="131"/>
  <c r="CE3586" i="131" s="1"/>
  <c r="BY3567" i="131"/>
  <c r="BQ3567" i="131"/>
  <c r="BU3566" i="131"/>
  <c r="BW3565" i="131"/>
  <c r="BO3565" i="131"/>
  <c r="BZ3564" i="131"/>
  <c r="BR3564" i="131"/>
  <c r="CA3546" i="131"/>
  <c r="CK3560" i="131" s="1"/>
  <c r="BS3546" i="131"/>
  <c r="BY3545" i="131"/>
  <c r="BQ3545" i="131"/>
  <c r="BW3544" i="131"/>
  <c r="BO3544" i="131"/>
  <c r="BV3543" i="131"/>
  <c r="BU3542" i="131"/>
  <c r="BZ3541" i="131"/>
  <c r="BR3541" i="131"/>
  <c r="BZ3540" i="131"/>
  <c r="BR3540" i="131"/>
  <c r="BT3539" i="131"/>
  <c r="BV3538" i="131"/>
  <c r="BX3537" i="131"/>
  <c r="BP3537" i="131"/>
  <c r="BT3536" i="131"/>
  <c r="BV3535" i="131"/>
  <c r="BY3534" i="131"/>
  <c r="BQ3534" i="131"/>
  <c r="BZ3516" i="131"/>
  <c r="BR3516" i="131"/>
  <c r="BX3515" i="131"/>
  <c r="BP3515" i="131"/>
  <c r="BV3514" i="131"/>
  <c r="BU3513" i="131"/>
  <c r="BT3512" i="131"/>
  <c r="BY3511" i="131"/>
  <c r="BQ3511" i="131"/>
  <c r="BY3510" i="131"/>
  <c r="BQ3510" i="131"/>
  <c r="CA3509" i="131"/>
  <c r="BS3509" i="131"/>
  <c r="BU3508" i="131"/>
  <c r="BW3507" i="131"/>
  <c r="BO3507" i="131"/>
  <c r="CA3506" i="131"/>
  <c r="BS3506" i="131"/>
  <c r="BU3505" i="131"/>
  <c r="BX3504" i="131"/>
  <c r="BP3504" i="131"/>
  <c r="BY3486" i="131"/>
  <c r="BQ3486" i="131"/>
  <c r="CF3500" i="131" s="1"/>
  <c r="BW3485" i="131"/>
  <c r="BO3485" i="131"/>
  <c r="BU3484" i="131"/>
  <c r="BT3483" i="131"/>
  <c r="CA3482" i="131"/>
  <c r="BS3482" i="131"/>
  <c r="BX3481" i="131"/>
  <c r="BP3481" i="131"/>
  <c r="BX3480" i="131"/>
  <c r="BP3480" i="131"/>
  <c r="BZ3479" i="131"/>
  <c r="BR3479" i="131"/>
  <c r="BT3478" i="131"/>
  <c r="BV3477" i="131"/>
  <c r="BZ3476" i="131"/>
  <c r="BR3476" i="131"/>
  <c r="BT3475" i="131"/>
  <c r="BW3474" i="131"/>
  <c r="BO3474" i="131"/>
  <c r="BX3456" i="131"/>
  <c r="BP3456" i="131"/>
  <c r="BV3455" i="131"/>
  <c r="BT3454" i="131"/>
  <c r="CA3453" i="131"/>
  <c r="BS3453" i="131"/>
  <c r="BZ3452" i="131"/>
  <c r="BR3452" i="131"/>
  <c r="BW3451" i="131"/>
  <c r="BO3451" i="131"/>
  <c r="BW3450" i="131"/>
  <c r="BO3450" i="131"/>
  <c r="BY3449" i="131"/>
  <c r="BQ3449" i="131"/>
  <c r="CA3448" i="131"/>
  <c r="BS3448" i="131"/>
  <c r="BU3447" i="131"/>
  <c r="BY3446" i="131"/>
  <c r="BQ3446" i="131"/>
  <c r="CA3445" i="131"/>
  <c r="BS3445" i="131"/>
  <c r="BV3444" i="131"/>
  <c r="BW3426" i="131"/>
  <c r="BO3426" i="131"/>
  <c r="CE3440" i="131" s="1"/>
  <c r="BU3425" i="131"/>
  <c r="CA3424" i="131"/>
  <c r="BS3424" i="131"/>
  <c r="BZ3423" i="131"/>
  <c r="BR3423" i="131"/>
  <c r="BY3422" i="131"/>
  <c r="BQ3422" i="131"/>
  <c r="BV3421" i="131"/>
  <c r="BV3420" i="131"/>
  <c r="BX3419" i="131"/>
  <c r="BP3419" i="131"/>
  <c r="BZ3418" i="131"/>
  <c r="BR3418" i="131"/>
  <c r="BT3417" i="131"/>
  <c r="BR3689" i="131"/>
  <c r="BT3685" i="131"/>
  <c r="BW3636" i="131"/>
  <c r="BX3635" i="131"/>
  <c r="BU3633" i="131"/>
  <c r="BQ3631" i="131"/>
  <c r="BQ3630" i="131"/>
  <c r="CF3647" i="131" s="1"/>
  <c r="BS3629" i="131"/>
  <c r="BU3628" i="131"/>
  <c r="BZ3627" i="131"/>
  <c r="BR3627" i="131"/>
  <c r="BV3626" i="131"/>
  <c r="BX3625" i="131"/>
  <c r="BP3625" i="131"/>
  <c r="CA3624" i="131"/>
  <c r="BS3624" i="131"/>
  <c r="BT3606" i="131"/>
  <c r="BZ3605" i="131"/>
  <c r="BR3605" i="131"/>
  <c r="BX3604" i="131"/>
  <c r="BP3604" i="131"/>
  <c r="BW3603" i="131"/>
  <c r="BO3603" i="131"/>
  <c r="BV3602" i="131"/>
  <c r="CA3601" i="131"/>
  <c r="BS3601" i="131"/>
  <c r="CA3600" i="131"/>
  <c r="BS3600" i="131"/>
  <c r="BU3599" i="131"/>
  <c r="BW3598" i="131"/>
  <c r="BO3598" i="131"/>
  <c r="BY3597" i="131"/>
  <c r="BQ3597" i="131"/>
  <c r="BU3596" i="131"/>
  <c r="BW3595" i="131"/>
  <c r="BO3595" i="131"/>
  <c r="BZ3594" i="131"/>
  <c r="BR3594" i="131"/>
  <c r="CA3576" i="131"/>
  <c r="CK3590" i="131" s="1"/>
  <c r="BS3576" i="131"/>
  <c r="BY3575" i="131"/>
  <c r="BQ3575" i="131"/>
  <c r="BW3574" i="131"/>
  <c r="BO3574" i="131"/>
  <c r="BV3573" i="131"/>
  <c r="BU3572" i="131"/>
  <c r="BZ3571" i="131"/>
  <c r="BR3571" i="131"/>
  <c r="BZ3570" i="131"/>
  <c r="BR3570" i="131"/>
  <c r="BT3569" i="131"/>
  <c r="BV3568" i="131"/>
  <c r="BX3567" i="131"/>
  <c r="BP3567" i="131"/>
  <c r="BT3566" i="131"/>
  <c r="BV3565" i="131"/>
  <c r="BY3564" i="131"/>
  <c r="BQ3564" i="131"/>
  <c r="BZ3546" i="131"/>
  <c r="BR3546" i="131"/>
  <c r="BX3545" i="131"/>
  <c r="BP3545" i="131"/>
  <c r="BV3544" i="131"/>
  <c r="BU3543" i="131"/>
  <c r="BT3542" i="131"/>
  <c r="BY3541" i="131"/>
  <c r="BQ3541" i="131"/>
  <c r="BY3540" i="131"/>
  <c r="BQ3540" i="131"/>
  <c r="CF3557" i="131" s="1"/>
  <c r="CA3539" i="131"/>
  <c r="BS3539" i="131"/>
  <c r="BU3538" i="131"/>
  <c r="BW3537" i="131"/>
  <c r="BO3537" i="131"/>
  <c r="CA3536" i="131"/>
  <c r="CK3555" i="131" s="1"/>
  <c r="BS3536" i="131"/>
  <c r="BU3535" i="131"/>
  <c r="BX3534" i="131"/>
  <c r="BP3534" i="131"/>
  <c r="BY3516" i="131"/>
  <c r="BQ3516" i="131"/>
  <c r="BW3515" i="131"/>
  <c r="BO3515" i="131"/>
  <c r="BU3514" i="131"/>
  <c r="BT3513" i="131"/>
  <c r="CA3512" i="131"/>
  <c r="BS3512" i="131"/>
  <c r="BX3511" i="131"/>
  <c r="BP3511" i="131"/>
  <c r="BX3510" i="131"/>
  <c r="BP3510" i="131"/>
  <c r="BZ3509" i="131"/>
  <c r="BR3509" i="131"/>
  <c r="BT3508" i="131"/>
  <c r="BV3507" i="131"/>
  <c r="BZ3506" i="131"/>
  <c r="BR3506" i="131"/>
  <c r="BT3505" i="131"/>
  <c r="BW3504" i="131"/>
  <c r="BO3504" i="131"/>
  <c r="BX3486" i="131"/>
  <c r="BP3486" i="131"/>
  <c r="BV3485" i="131"/>
  <c r="BT3484" i="131"/>
  <c r="CA3483" i="131"/>
  <c r="BS3483" i="131"/>
  <c r="BZ3482" i="131"/>
  <c r="BR3482" i="131"/>
  <c r="BW3481" i="131"/>
  <c r="BO3481" i="131"/>
  <c r="BW3480" i="131"/>
  <c r="BO3480" i="131"/>
  <c r="BY3479" i="131"/>
  <c r="BQ3479" i="131"/>
  <c r="CA3478" i="131"/>
  <c r="CK3496" i="131" s="1"/>
  <c r="BS3478" i="131"/>
  <c r="BU3477" i="131"/>
  <c r="BY3476" i="131"/>
  <c r="BQ3476" i="131"/>
  <c r="CA3475" i="131"/>
  <c r="BS3475" i="131"/>
  <c r="BV3474" i="131"/>
  <c r="BW3456" i="131"/>
  <c r="CI3470" i="131" s="1"/>
  <c r="BO3456" i="131"/>
  <c r="CE3470" i="131" s="1"/>
  <c r="BU3455" i="131"/>
  <c r="CA3454" i="131"/>
  <c r="BS3454" i="131"/>
  <c r="BZ3453" i="131"/>
  <c r="BR3453" i="131"/>
  <c r="BY3452" i="131"/>
  <c r="BQ3452" i="131"/>
  <c r="BV3451" i="131"/>
  <c r="BV3450" i="131"/>
  <c r="BX3449" i="131"/>
  <c r="BP3449" i="131"/>
  <c r="BZ3448" i="131"/>
  <c r="BR3448" i="131"/>
  <c r="BT3447" i="131"/>
  <c r="BX3446" i="131"/>
  <c r="BP3446" i="131"/>
  <c r="BZ3445" i="131"/>
  <c r="BR3445" i="131"/>
  <c r="BU3444" i="131"/>
  <c r="BV3426" i="131"/>
  <c r="BT3425" i="131"/>
  <c r="BZ3424" i="131"/>
  <c r="BR3424" i="131"/>
  <c r="BY3423" i="131"/>
  <c r="BQ3423" i="131"/>
  <c r="BX3422" i="131"/>
  <c r="BP3422" i="131"/>
  <c r="BU3421" i="131"/>
  <c r="BU3420" i="131"/>
  <c r="BW3419" i="131"/>
  <c r="BO3419" i="131"/>
  <c r="BY3418" i="131"/>
  <c r="BQ3418" i="131"/>
  <c r="CA3417" i="131"/>
  <c r="BS3417" i="131"/>
  <c r="BX3691" i="131"/>
  <c r="BW3684" i="131"/>
  <c r="BV3665" i="131"/>
  <c r="BW3660" i="131"/>
  <c r="BU3657" i="131"/>
  <c r="BR3636" i="131"/>
  <c r="BU3635" i="131"/>
  <c r="BR3633" i="131"/>
  <c r="BP3629" i="131"/>
  <c r="BR3628" i="131"/>
  <c r="BY3627" i="131"/>
  <c r="BQ3627" i="131"/>
  <c r="BU3626" i="131"/>
  <c r="BW3625" i="131"/>
  <c r="BO3625" i="131"/>
  <c r="BZ3624" i="131"/>
  <c r="BR3624" i="131"/>
  <c r="CA3606" i="131"/>
  <c r="CK3620" i="131" s="1"/>
  <c r="BS3606" i="131"/>
  <c r="BY3605" i="131"/>
  <c r="BQ3605" i="131"/>
  <c r="BW3604" i="131"/>
  <c r="BO3604" i="131"/>
  <c r="BV3603" i="131"/>
  <c r="BU3602" i="131"/>
  <c r="BZ3601" i="131"/>
  <c r="BR3601" i="131"/>
  <c r="BZ3600" i="131"/>
  <c r="BR3600" i="131"/>
  <c r="BT3599" i="131"/>
  <c r="BV3598" i="131"/>
  <c r="BX3597" i="131"/>
  <c r="BP3597" i="131"/>
  <c r="BT3596" i="131"/>
  <c r="BV3595" i="131"/>
  <c r="BY3594" i="131"/>
  <c r="BQ3594" i="131"/>
  <c r="BZ3576" i="131"/>
  <c r="BR3576" i="131"/>
  <c r="BX3575" i="131"/>
  <c r="BP3575" i="131"/>
  <c r="BV3574" i="131"/>
  <c r="BU3573" i="131"/>
  <c r="BT3572" i="131"/>
  <c r="BY3571" i="131"/>
  <c r="BQ3571" i="131"/>
  <c r="BY3570" i="131"/>
  <c r="BQ3570" i="131"/>
  <c r="CA3569" i="131"/>
  <c r="BS3569" i="131"/>
  <c r="BU3568" i="131"/>
  <c r="BW3567" i="131"/>
  <c r="BO3567" i="131"/>
  <c r="CA3566" i="131"/>
  <c r="CK3585" i="131" s="1"/>
  <c r="BS3566" i="131"/>
  <c r="BU3565" i="131"/>
  <c r="BX3564" i="131"/>
  <c r="BP3564" i="131"/>
  <c r="BY3546" i="131"/>
  <c r="BQ3546" i="131"/>
  <c r="BW3545" i="131"/>
  <c r="BO3545" i="131"/>
  <c r="BU3544" i="131"/>
  <c r="BT3543" i="131"/>
  <c r="CA3542" i="131"/>
  <c r="BS3542" i="131"/>
  <c r="BX3541" i="131"/>
  <c r="BP3541" i="131"/>
  <c r="BX3540" i="131"/>
  <c r="BP3540" i="131"/>
  <c r="BZ3539" i="131"/>
  <c r="BR3539" i="131"/>
  <c r="BT3538" i="131"/>
  <c r="BV3537" i="131"/>
  <c r="BZ3536" i="131"/>
  <c r="BR3536" i="131"/>
  <c r="BT3535" i="131"/>
  <c r="BW3534" i="131"/>
  <c r="CI3554" i="131" s="1"/>
  <c r="BO3534" i="131"/>
  <c r="BX3516" i="131"/>
  <c r="BP3516" i="131"/>
  <c r="BV3515" i="131"/>
  <c r="BT3514" i="131"/>
  <c r="CA3513" i="131"/>
  <c r="BS3513" i="131"/>
  <c r="BZ3512" i="131"/>
  <c r="BR3512" i="131"/>
  <c r="BW3511" i="131"/>
  <c r="BO3511" i="131"/>
  <c r="BW3510" i="131"/>
  <c r="BO3510" i="131"/>
  <c r="BY3509" i="131"/>
  <c r="BQ3509" i="131"/>
  <c r="CA3508" i="131"/>
  <c r="CK3526" i="131" s="1"/>
  <c r="BS3508" i="131"/>
  <c r="BU3507" i="131"/>
  <c r="BY3506" i="131"/>
  <c r="CJ3525" i="131" s="1"/>
  <c r="BQ3506" i="131"/>
  <c r="CA3505" i="131"/>
  <c r="BS3505" i="131"/>
  <c r="BV3504" i="131"/>
  <c r="BW3486" i="131"/>
  <c r="CI3500" i="131" s="1"/>
  <c r="BO3486" i="131"/>
  <c r="CE3500" i="131" s="1"/>
  <c r="BU3485" i="131"/>
  <c r="CA3484" i="131"/>
  <c r="BS3484" i="131"/>
  <c r="BZ3483" i="131"/>
  <c r="BR3483" i="131"/>
  <c r="BY3482" i="131"/>
  <c r="BQ3482" i="131"/>
  <c r="BV3481" i="131"/>
  <c r="BV3480" i="131"/>
  <c r="BX3479" i="131"/>
  <c r="BP3479" i="131"/>
  <c r="BZ3478" i="131"/>
  <c r="BR3478" i="131"/>
  <c r="BT3477" i="131"/>
  <c r="BX3476" i="131"/>
  <c r="BP3476" i="131"/>
  <c r="BZ3475" i="131"/>
  <c r="BR3475" i="131"/>
  <c r="BU3474" i="131"/>
  <c r="BV3456" i="131"/>
  <c r="BT3455" i="131"/>
  <c r="BZ3454" i="131"/>
  <c r="BR3454" i="131"/>
  <c r="BY3453" i="131"/>
  <c r="BQ3453" i="131"/>
  <c r="BX3452" i="131"/>
  <c r="BP3452" i="131"/>
  <c r="BU3451" i="131"/>
  <c r="BU3450" i="131"/>
  <c r="BW3449" i="131"/>
  <c r="BO3449" i="131"/>
  <c r="BY3448" i="131"/>
  <c r="BQ3448" i="131"/>
  <c r="CA3447" i="131"/>
  <c r="BS3447" i="131"/>
  <c r="BW3446" i="131"/>
  <c r="BO3446" i="131"/>
  <c r="BY3445" i="131"/>
  <c r="BQ3445" i="131"/>
  <c r="BT3444" i="131"/>
  <c r="BU3426" i="131"/>
  <c r="CH3440" i="131" s="1"/>
  <c r="CA3425" i="131"/>
  <c r="BS3425" i="131"/>
  <c r="BY3424" i="131"/>
  <c r="BQ3424" i="131"/>
  <c r="BX3423" i="131"/>
  <c r="BP3423" i="131"/>
  <c r="BW3422" i="131"/>
  <c r="BO3422" i="131"/>
  <c r="BT3421" i="131"/>
  <c r="BP3691" i="131"/>
  <c r="BT3688" i="131"/>
  <c r="BO3684" i="131"/>
  <c r="BO3660" i="131"/>
  <c r="BO3636" i="131"/>
  <c r="BP3635" i="131"/>
  <c r="CA3634" i="131"/>
  <c r="CK3649" i="131" s="1"/>
  <c r="BQ3633" i="131"/>
  <c r="BY3632" i="131"/>
  <c r="BO3629" i="131"/>
  <c r="BQ3628" i="131"/>
  <c r="BX3627" i="131"/>
  <c r="BP3627" i="131"/>
  <c r="BT3626" i="131"/>
  <c r="BV3625" i="131"/>
  <c r="BY3624" i="131"/>
  <c r="BQ3624" i="131"/>
  <c r="BZ3606" i="131"/>
  <c r="BR3606" i="131"/>
  <c r="BX3605" i="131"/>
  <c r="BP3605" i="131"/>
  <c r="BV3604" i="131"/>
  <c r="BU3603" i="131"/>
  <c r="BT3602" i="131"/>
  <c r="BY3601" i="131"/>
  <c r="BQ3601" i="131"/>
  <c r="BY3600" i="131"/>
  <c r="BQ3600" i="131"/>
  <c r="CA3599" i="131"/>
  <c r="BS3599" i="131"/>
  <c r="BU3598" i="131"/>
  <c r="BW3597" i="131"/>
  <c r="BO3597" i="131"/>
  <c r="CA3596" i="131"/>
  <c r="BS3596" i="131"/>
  <c r="BU3595" i="131"/>
  <c r="BX3594" i="131"/>
  <c r="BP3594" i="131"/>
  <c r="BY3576" i="131"/>
  <c r="BQ3576" i="131"/>
  <c r="CF3590" i="131" s="1"/>
  <c r="BW3575" i="131"/>
  <c r="BO3575" i="131"/>
  <c r="BU3574" i="131"/>
  <c r="BT3573" i="131"/>
  <c r="CA3572" i="131"/>
  <c r="BS3572" i="131"/>
  <c r="BX3571" i="131"/>
  <c r="BP3571" i="131"/>
  <c r="BX3570" i="131"/>
  <c r="BP3570" i="131"/>
  <c r="BZ3569" i="131"/>
  <c r="BR3569" i="131"/>
  <c r="BT3568" i="131"/>
  <c r="BV3567" i="131"/>
  <c r="BZ3566" i="131"/>
  <c r="BR3566" i="131"/>
  <c r="BT3565" i="131"/>
  <c r="BW3564" i="131"/>
  <c r="BO3564" i="131"/>
  <c r="BX3546" i="131"/>
  <c r="BP3546" i="131"/>
  <c r="BV3545" i="131"/>
  <c r="BT3544" i="131"/>
  <c r="CA3543" i="131"/>
  <c r="BS3543" i="131"/>
  <c r="BZ3542" i="131"/>
  <c r="BR3542" i="131"/>
  <c r="BW3541" i="131"/>
  <c r="BO3541" i="131"/>
  <c r="BW3540" i="131"/>
  <c r="BO3540" i="131"/>
  <c r="BY3539" i="131"/>
  <c r="BQ3539" i="131"/>
  <c r="CA3538" i="131"/>
  <c r="CK3556" i="131" s="1"/>
  <c r="BS3538" i="131"/>
  <c r="BU3537" i="131"/>
  <c r="BY3536" i="131"/>
  <c r="BQ3536" i="131"/>
  <c r="CA3535" i="131"/>
  <c r="BS3535" i="131"/>
  <c r="BV3534" i="131"/>
  <c r="BW3516" i="131"/>
  <c r="BO3516" i="131"/>
  <c r="CE3530" i="131" s="1"/>
  <c r="BU3515" i="131"/>
  <c r="CA3514" i="131"/>
  <c r="CK3529" i="131" s="1"/>
  <c r="BS3514" i="131"/>
  <c r="BZ3513" i="131"/>
  <c r="BR3513" i="131"/>
  <c r="BY3512" i="131"/>
  <c r="BQ3512" i="131"/>
  <c r="BV3511" i="131"/>
  <c r="BV3510" i="131"/>
  <c r="BX3509" i="131"/>
  <c r="BP3509" i="131"/>
  <c r="BZ3508" i="131"/>
  <c r="BR3508" i="131"/>
  <c r="BT3507" i="131"/>
  <c r="BX3506" i="131"/>
  <c r="BP3506" i="131"/>
  <c r="BZ3505" i="131"/>
  <c r="BR3505" i="131"/>
  <c r="BU3504" i="131"/>
  <c r="BV3486" i="131"/>
  <c r="BT3485" i="131"/>
  <c r="BZ3484" i="131"/>
  <c r="BR3484" i="131"/>
  <c r="BY3483" i="131"/>
  <c r="BQ3483" i="131"/>
  <c r="BX3482" i="131"/>
  <c r="BP3482" i="131"/>
  <c r="BU3481" i="131"/>
  <c r="BU3480" i="131"/>
  <c r="BW3479" i="131"/>
  <c r="BO3479" i="131"/>
  <c r="BY3478" i="131"/>
  <c r="BQ3478" i="131"/>
  <c r="CA3477" i="131"/>
  <c r="BS3477" i="131"/>
  <c r="BW3476" i="131"/>
  <c r="BO3476" i="131"/>
  <c r="BY3475" i="131"/>
  <c r="BQ3475" i="131"/>
  <c r="BT3474" i="131"/>
  <c r="BU3456" i="131"/>
  <c r="CA3455" i="131"/>
  <c r="BS3455" i="131"/>
  <c r="BY3454" i="131"/>
  <c r="BQ3454" i="131"/>
  <c r="BX3453" i="131"/>
  <c r="BP3453" i="131"/>
  <c r="BW3452" i="131"/>
  <c r="BO3452" i="131"/>
  <c r="BT3451" i="131"/>
  <c r="BT3450" i="131"/>
  <c r="BV3449" i="131"/>
  <c r="BX3448" i="131"/>
  <c r="BP3448" i="131"/>
  <c r="BZ3447" i="131"/>
  <c r="BR3447" i="131"/>
  <c r="BV3446" i="131"/>
  <c r="BX3445" i="131"/>
  <c r="BP3445" i="131"/>
  <c r="CA3444" i="131"/>
  <c r="CK3464" i="131" s="1"/>
  <c r="BS3444" i="131"/>
  <c r="BT3426" i="131"/>
  <c r="BZ3425" i="131"/>
  <c r="BR3425" i="131"/>
  <c r="BX3424" i="131"/>
  <c r="BP3424" i="131"/>
  <c r="BW3423" i="131"/>
  <c r="BO3423" i="131"/>
  <c r="BV3422" i="131"/>
  <c r="CA3421" i="131"/>
  <c r="BS3421" i="131"/>
  <c r="CA3420" i="131"/>
  <c r="BS3420" i="131"/>
  <c r="BU3419" i="131"/>
  <c r="BW3418" i="131"/>
  <c r="BO3418" i="131"/>
  <c r="BY3656" i="131"/>
  <c r="BZ3634" i="131"/>
  <c r="BX3632" i="131"/>
  <c r="BW3627" i="131"/>
  <c r="BO3627" i="131"/>
  <c r="CA3626" i="131"/>
  <c r="CK3645" i="131" s="1"/>
  <c r="BS3626" i="131"/>
  <c r="BU3625" i="131"/>
  <c r="BX3624" i="131"/>
  <c r="BP3624" i="131"/>
  <c r="BY3606" i="131"/>
  <c r="CJ3620" i="131" s="1"/>
  <c r="BQ3606" i="131"/>
  <c r="CF3620" i="131" s="1"/>
  <c r="BW3605" i="131"/>
  <c r="BO3605" i="131"/>
  <c r="BU3604" i="131"/>
  <c r="BT3603" i="131"/>
  <c r="CA3602" i="131"/>
  <c r="CK3618" i="131" s="1"/>
  <c r="BS3602" i="131"/>
  <c r="BX3601" i="131"/>
  <c r="BP3601" i="131"/>
  <c r="BX3600" i="131"/>
  <c r="BP3600" i="131"/>
  <c r="BZ3599" i="131"/>
  <c r="BR3599" i="131"/>
  <c r="BT3598" i="131"/>
  <c r="BV3597" i="131"/>
  <c r="BZ3596" i="131"/>
  <c r="BR3596" i="131"/>
  <c r="BT3595" i="131"/>
  <c r="BW3594" i="131"/>
  <c r="CI3614" i="131" s="1"/>
  <c r="BO3594" i="131"/>
  <c r="BX3576" i="131"/>
  <c r="BP3576" i="131"/>
  <c r="BV3575" i="131"/>
  <c r="BT3574" i="131"/>
  <c r="CA3573" i="131"/>
  <c r="BS3573" i="131"/>
  <c r="BZ3572" i="131"/>
  <c r="BR3572" i="131"/>
  <c r="BW3571" i="131"/>
  <c r="BO3571" i="131"/>
  <c r="BW3570" i="131"/>
  <c r="BO3570" i="131"/>
  <c r="BY3569" i="131"/>
  <c r="BQ3569" i="131"/>
  <c r="CA3568" i="131"/>
  <c r="CK3586" i="131" s="1"/>
  <c r="BS3568" i="131"/>
  <c r="BU3567" i="131"/>
  <c r="BY3566" i="131"/>
  <c r="BQ3566" i="131"/>
  <c r="CA3565" i="131"/>
  <c r="BS3565" i="131"/>
  <c r="BV3564" i="131"/>
  <c r="BR3538" i="131"/>
  <c r="BY3508" i="131"/>
  <c r="BT3504" i="131"/>
  <c r="BP3483" i="131"/>
  <c r="BT3456" i="131"/>
  <c r="CA3451" i="131"/>
  <c r="BQ3447" i="131"/>
  <c r="BT3446" i="131"/>
  <c r="BO3445" i="131"/>
  <c r="BR3444" i="131"/>
  <c r="BR3426" i="131"/>
  <c r="BP3425" i="131"/>
  <c r="BO3424" i="131"/>
  <c r="BY3420" i="131"/>
  <c r="BT3419" i="131"/>
  <c r="BU3418" i="131"/>
  <c r="BZ3417" i="131"/>
  <c r="BW3416" i="131"/>
  <c r="BO3416" i="131"/>
  <c r="BY3415" i="131"/>
  <c r="BQ3415" i="131"/>
  <c r="BT3414" i="131"/>
  <c r="BU3396" i="131"/>
  <c r="CA3395" i="131"/>
  <c r="BS3395" i="131"/>
  <c r="BY3394" i="131"/>
  <c r="BQ3394" i="131"/>
  <c r="BX3393" i="131"/>
  <c r="BP3393" i="131"/>
  <c r="BW3392" i="131"/>
  <c r="BO3392" i="131"/>
  <c r="BT3391" i="131"/>
  <c r="BT3390" i="131"/>
  <c r="BV3389" i="131"/>
  <c r="BX3388" i="131"/>
  <c r="BP3388" i="131"/>
  <c r="BZ3387" i="131"/>
  <c r="BR3387" i="131"/>
  <c r="BV3386" i="131"/>
  <c r="BX3385" i="131"/>
  <c r="BP3385" i="131"/>
  <c r="CA3384" i="131"/>
  <c r="BS3384" i="131"/>
  <c r="BT3366" i="131"/>
  <c r="BZ3365" i="131"/>
  <c r="BR3365" i="131"/>
  <c r="BX3364" i="131"/>
  <c r="BP3364" i="131"/>
  <c r="BW3363" i="131"/>
  <c r="BO3363" i="131"/>
  <c r="BV3362" i="131"/>
  <c r="CA3361" i="131"/>
  <c r="BS3361" i="131"/>
  <c r="CA3360" i="131"/>
  <c r="BS3360" i="131"/>
  <c r="BU3359" i="131"/>
  <c r="BW3358" i="131"/>
  <c r="BO3358" i="131"/>
  <c r="BY3357" i="131"/>
  <c r="BQ3357" i="131"/>
  <c r="BU3356" i="131"/>
  <c r="BW3355" i="131"/>
  <c r="BO3355" i="131"/>
  <c r="BZ3354" i="131"/>
  <c r="BR3354" i="131"/>
  <c r="CA3336" i="131"/>
  <c r="CK3350" i="131" s="1"/>
  <c r="BS3336" i="131"/>
  <c r="BY3335" i="131"/>
  <c r="BQ3335" i="131"/>
  <c r="BW3334" i="131"/>
  <c r="BO3334" i="131"/>
  <c r="BV3333" i="131"/>
  <c r="BU3332" i="131"/>
  <c r="BZ3331" i="131"/>
  <c r="BR3331" i="131"/>
  <c r="BZ3330" i="131"/>
  <c r="BR3330" i="131"/>
  <c r="BT3329" i="131"/>
  <c r="BV3328" i="131"/>
  <c r="BX3327" i="131"/>
  <c r="BP3327" i="131"/>
  <c r="BT3326" i="131"/>
  <c r="BV3325" i="131"/>
  <c r="BY3324" i="131"/>
  <c r="BQ3324" i="131"/>
  <c r="BZ3306" i="131"/>
  <c r="BR3306" i="131"/>
  <c r="BX3305" i="131"/>
  <c r="BP3305" i="131"/>
  <c r="BV3304" i="131"/>
  <c r="BU3303" i="131"/>
  <c r="BT3302" i="131"/>
  <c r="BY3301" i="131"/>
  <c r="BQ3301" i="131"/>
  <c r="BY3300" i="131"/>
  <c r="BQ3300" i="131"/>
  <c r="CA3299" i="131"/>
  <c r="BS3299" i="131"/>
  <c r="BU3298" i="131"/>
  <c r="BW3297" i="131"/>
  <c r="BO3297" i="131"/>
  <c r="CA3296" i="131"/>
  <c r="BS3296" i="131"/>
  <c r="BU3295" i="131"/>
  <c r="BX3294" i="131"/>
  <c r="BP3294" i="131"/>
  <c r="BY3276" i="131"/>
  <c r="BQ3276" i="131"/>
  <c r="BW3275" i="131"/>
  <c r="BO3275" i="131"/>
  <c r="BU3274" i="131"/>
  <c r="BT3273" i="131"/>
  <c r="CA3272" i="131"/>
  <c r="CK3288" i="131" s="1"/>
  <c r="BS3272" i="131"/>
  <c r="BX3271" i="131"/>
  <c r="BP3271" i="131"/>
  <c r="BX3270" i="131"/>
  <c r="BP3270" i="131"/>
  <c r="BZ3269" i="131"/>
  <c r="BR3269" i="131"/>
  <c r="BT3268" i="131"/>
  <c r="BV3267" i="131"/>
  <c r="BZ3266" i="131"/>
  <c r="BR3266" i="131"/>
  <c r="BT3265" i="131"/>
  <c r="BW3264" i="131"/>
  <c r="BO3264" i="131"/>
  <c r="BX3246" i="131"/>
  <c r="BP3246" i="131"/>
  <c r="BV3245" i="131"/>
  <c r="BT3244" i="131"/>
  <c r="CA3243" i="131"/>
  <c r="BS3243" i="131"/>
  <c r="BZ3242" i="131"/>
  <c r="BR3242" i="131"/>
  <c r="BW3241" i="131"/>
  <c r="BO3241" i="131"/>
  <c r="BW3240" i="131"/>
  <c r="BO3240" i="131"/>
  <c r="BY3239" i="131"/>
  <c r="BQ3239" i="131"/>
  <c r="CA3238" i="131"/>
  <c r="BS3238" i="131"/>
  <c r="BU3237" i="131"/>
  <c r="BY3236" i="131"/>
  <c r="BQ3236" i="131"/>
  <c r="CA3235" i="131"/>
  <c r="BS3235" i="131"/>
  <c r="BV3234" i="131"/>
  <c r="BW3216" i="131"/>
  <c r="BO3216" i="131"/>
  <c r="BU3215" i="131"/>
  <c r="CA3214" i="131"/>
  <c r="CK3229" i="131" s="1"/>
  <c r="BS3214" i="131"/>
  <c r="BZ3213" i="131"/>
  <c r="BR3213" i="131"/>
  <c r="BY3212" i="131"/>
  <c r="BQ3212" i="131"/>
  <c r="BV3211" i="131"/>
  <c r="BU3545" i="131"/>
  <c r="BV3540" i="131"/>
  <c r="BQ3508" i="131"/>
  <c r="BW3482" i="131"/>
  <c r="BX3475" i="131"/>
  <c r="BZ3455" i="131"/>
  <c r="BS3451" i="131"/>
  <c r="BP3447" i="131"/>
  <c r="BQ3444" i="131"/>
  <c r="BT3420" i="131"/>
  <c r="BS3419" i="131"/>
  <c r="BP3418" i="131"/>
  <c r="BY3417" i="131"/>
  <c r="BV3416" i="131"/>
  <c r="BX3415" i="131"/>
  <c r="BP3415" i="131"/>
  <c r="CA3414" i="131"/>
  <c r="BS3414" i="131"/>
  <c r="BT3396" i="131"/>
  <c r="BZ3395" i="131"/>
  <c r="BR3395" i="131"/>
  <c r="BX3394" i="131"/>
  <c r="BP3394" i="131"/>
  <c r="BW3393" i="131"/>
  <c r="BO3393" i="131"/>
  <c r="BV3392" i="131"/>
  <c r="CA3391" i="131"/>
  <c r="BS3391" i="131"/>
  <c r="CA3390" i="131"/>
  <c r="BS3390" i="131"/>
  <c r="BU3389" i="131"/>
  <c r="BW3388" i="131"/>
  <c r="BO3388" i="131"/>
  <c r="BY3387" i="131"/>
  <c r="BQ3387" i="131"/>
  <c r="BU3386" i="131"/>
  <c r="BW3385" i="131"/>
  <c r="BO3385" i="131"/>
  <c r="BZ3384" i="131"/>
  <c r="BR3384" i="131"/>
  <c r="CA3366" i="131"/>
  <c r="CK3380" i="131" s="1"/>
  <c r="BS3366" i="131"/>
  <c r="CG3380" i="131" s="1"/>
  <c r="BY3365" i="131"/>
  <c r="BQ3365" i="131"/>
  <c r="BW3364" i="131"/>
  <c r="BO3364" i="131"/>
  <c r="BV3363" i="131"/>
  <c r="BU3362" i="131"/>
  <c r="BZ3361" i="131"/>
  <c r="BR3361" i="131"/>
  <c r="BZ3360" i="131"/>
  <c r="BR3360" i="131"/>
  <c r="BT3359" i="131"/>
  <c r="BV3358" i="131"/>
  <c r="BX3357" i="131"/>
  <c r="BP3357" i="131"/>
  <c r="BT3356" i="131"/>
  <c r="BV3355" i="131"/>
  <c r="BY3354" i="131"/>
  <c r="BQ3354" i="131"/>
  <c r="BZ3336" i="131"/>
  <c r="BR3336" i="131"/>
  <c r="BX3335" i="131"/>
  <c r="BP3335" i="131"/>
  <c r="BV3334" i="131"/>
  <c r="BU3333" i="131"/>
  <c r="BT3332" i="131"/>
  <c r="BY3331" i="131"/>
  <c r="BQ3331" i="131"/>
  <c r="BY3330" i="131"/>
  <c r="BQ3330" i="131"/>
  <c r="CA3329" i="131"/>
  <c r="BS3329" i="131"/>
  <c r="BU3328" i="131"/>
  <c r="BW3327" i="131"/>
  <c r="BO3327" i="131"/>
  <c r="CA3326" i="131"/>
  <c r="BS3326" i="131"/>
  <c r="BU3325" i="131"/>
  <c r="BX3324" i="131"/>
  <c r="BP3324" i="131"/>
  <c r="BY3306" i="131"/>
  <c r="BQ3306" i="131"/>
  <c r="BW3305" i="131"/>
  <c r="BO3305" i="131"/>
  <c r="BU3304" i="131"/>
  <c r="BT3303" i="131"/>
  <c r="CA3302" i="131"/>
  <c r="BS3302" i="131"/>
  <c r="BX3301" i="131"/>
  <c r="BP3301" i="131"/>
  <c r="BX3300" i="131"/>
  <c r="BP3300" i="131"/>
  <c r="BZ3299" i="131"/>
  <c r="BR3299" i="131"/>
  <c r="BT3298" i="131"/>
  <c r="BV3297" i="131"/>
  <c r="BZ3296" i="131"/>
  <c r="BR3296" i="131"/>
  <c r="BT3295" i="131"/>
  <c r="BW3294" i="131"/>
  <c r="BO3294" i="131"/>
  <c r="BX3276" i="131"/>
  <c r="BP3276" i="131"/>
  <c r="BV3275" i="131"/>
  <c r="BT3274" i="131"/>
  <c r="CA3273" i="131"/>
  <c r="BS3273" i="131"/>
  <c r="BZ3272" i="131"/>
  <c r="BR3272" i="131"/>
  <c r="BW3271" i="131"/>
  <c r="BO3271" i="131"/>
  <c r="BW3270" i="131"/>
  <c r="BO3270" i="131"/>
  <c r="BY3269" i="131"/>
  <c r="BQ3269" i="131"/>
  <c r="CA3268" i="131"/>
  <c r="BS3268" i="131"/>
  <c r="BU3267" i="131"/>
  <c r="BY3266" i="131"/>
  <c r="BQ3266" i="131"/>
  <c r="CA3265" i="131"/>
  <c r="BS3265" i="131"/>
  <c r="BV3264" i="131"/>
  <c r="BW3246" i="131"/>
  <c r="BO3246" i="131"/>
  <c r="BU3245" i="131"/>
  <c r="CA3244" i="131"/>
  <c r="BS3244" i="131"/>
  <c r="BZ3243" i="131"/>
  <c r="BR3243" i="131"/>
  <c r="BY3242" i="131"/>
  <c r="BQ3242" i="131"/>
  <c r="BV3241" i="131"/>
  <c r="BV3240" i="131"/>
  <c r="BX3239" i="131"/>
  <c r="BP3239" i="131"/>
  <c r="BZ3238" i="131"/>
  <c r="BR3238" i="131"/>
  <c r="BT3237" i="131"/>
  <c r="BX3236" i="131"/>
  <c r="BP3236" i="131"/>
  <c r="BZ3235" i="131"/>
  <c r="BR3235" i="131"/>
  <c r="BU3234" i="131"/>
  <c r="BV3216" i="131"/>
  <c r="BT3215" i="131"/>
  <c r="BZ3214" i="131"/>
  <c r="BR3214" i="131"/>
  <c r="BY3213" i="131"/>
  <c r="BQ3213" i="131"/>
  <c r="BX3212" i="131"/>
  <c r="BP3212" i="131"/>
  <c r="BU3211" i="131"/>
  <c r="BT3537" i="131"/>
  <c r="BT3515" i="131"/>
  <c r="BU3510" i="131"/>
  <c r="CA3507" i="131"/>
  <c r="BU3486" i="131"/>
  <c r="BO3482" i="131"/>
  <c r="BX3478" i="131"/>
  <c r="BP3475" i="131"/>
  <c r="BR3455" i="131"/>
  <c r="CA3450" i="131"/>
  <c r="BR3420" i="131"/>
  <c r="BX3417" i="131"/>
  <c r="BU3416" i="131"/>
  <c r="BW3415" i="131"/>
  <c r="BO3415" i="131"/>
  <c r="BZ3414" i="131"/>
  <c r="BR3414" i="131"/>
  <c r="CA3396" i="131"/>
  <c r="CK3410" i="131" s="1"/>
  <c r="BS3396" i="131"/>
  <c r="CG3410" i="131" s="1"/>
  <c r="BY3395" i="131"/>
  <c r="BQ3395" i="131"/>
  <c r="BW3394" i="131"/>
  <c r="BO3394" i="131"/>
  <c r="BV3393" i="131"/>
  <c r="BU3392" i="131"/>
  <c r="BZ3391" i="131"/>
  <c r="BR3391" i="131"/>
  <c r="BZ3390" i="131"/>
  <c r="BR3390" i="131"/>
  <c r="BT3389" i="131"/>
  <c r="BV3388" i="131"/>
  <c r="BX3387" i="131"/>
  <c r="BP3387" i="131"/>
  <c r="BT3386" i="131"/>
  <c r="BV3385" i="131"/>
  <c r="BY3384" i="131"/>
  <c r="BQ3384" i="131"/>
  <c r="BZ3366" i="131"/>
  <c r="BR3366" i="131"/>
  <c r="BX3365" i="131"/>
  <c r="BP3365" i="131"/>
  <c r="BV3364" i="131"/>
  <c r="BU3363" i="131"/>
  <c r="BT3362" i="131"/>
  <c r="BY3361" i="131"/>
  <c r="BQ3361" i="131"/>
  <c r="BY3360" i="131"/>
  <c r="BQ3360" i="131"/>
  <c r="CA3359" i="131"/>
  <c r="BS3359" i="131"/>
  <c r="BU3358" i="131"/>
  <c r="BW3357" i="131"/>
  <c r="BO3357" i="131"/>
  <c r="CA3356" i="131"/>
  <c r="BS3356" i="131"/>
  <c r="BU3355" i="131"/>
  <c r="BX3354" i="131"/>
  <c r="BP3354" i="131"/>
  <c r="BY3336" i="131"/>
  <c r="CJ3350" i="131" s="1"/>
  <c r="BQ3336" i="131"/>
  <c r="CF3350" i="131" s="1"/>
  <c r="BW3335" i="131"/>
  <c r="BO3335" i="131"/>
  <c r="BU3334" i="131"/>
  <c r="BT3333" i="131"/>
  <c r="CA3332" i="131"/>
  <c r="BS3332" i="131"/>
  <c r="BX3331" i="131"/>
  <c r="BP3331" i="131"/>
  <c r="BX3330" i="131"/>
  <c r="BP3330" i="131"/>
  <c r="BZ3329" i="131"/>
  <c r="BR3329" i="131"/>
  <c r="BT3328" i="131"/>
  <c r="BV3327" i="131"/>
  <c r="BZ3326" i="131"/>
  <c r="BR3326" i="131"/>
  <c r="BT3325" i="131"/>
  <c r="BW3324" i="131"/>
  <c r="BO3324" i="131"/>
  <c r="BX3306" i="131"/>
  <c r="BP3306" i="131"/>
  <c r="BV3305" i="131"/>
  <c r="BT3304" i="131"/>
  <c r="CA3303" i="131"/>
  <c r="BS3303" i="131"/>
  <c r="BZ3302" i="131"/>
  <c r="BR3302" i="131"/>
  <c r="BW3301" i="131"/>
  <c r="BO3301" i="131"/>
  <c r="BW3300" i="131"/>
  <c r="BO3300" i="131"/>
  <c r="BY3299" i="131"/>
  <c r="BQ3299" i="131"/>
  <c r="CA3298" i="131"/>
  <c r="BS3298" i="131"/>
  <c r="BU3297" i="131"/>
  <c r="BY3296" i="131"/>
  <c r="BQ3296" i="131"/>
  <c r="CA3295" i="131"/>
  <c r="BS3295" i="131"/>
  <c r="BV3294" i="131"/>
  <c r="BW3276" i="131"/>
  <c r="BO3276" i="131"/>
  <c r="BU3275" i="131"/>
  <c r="CA3274" i="131"/>
  <c r="BS3274" i="131"/>
  <c r="BZ3273" i="131"/>
  <c r="BR3273" i="131"/>
  <c r="BY3272" i="131"/>
  <c r="BQ3272" i="131"/>
  <c r="BV3271" i="131"/>
  <c r="BV3270" i="131"/>
  <c r="BX3269" i="131"/>
  <c r="BP3269" i="131"/>
  <c r="BZ3268" i="131"/>
  <c r="BR3268" i="131"/>
  <c r="BT3267" i="131"/>
  <c r="BX3266" i="131"/>
  <c r="BP3266" i="131"/>
  <c r="BZ3265" i="131"/>
  <c r="BR3265" i="131"/>
  <c r="BU3264" i="131"/>
  <c r="BV3246" i="131"/>
  <c r="BT3245" i="131"/>
  <c r="BZ3244" i="131"/>
  <c r="BR3244" i="131"/>
  <c r="BY3243" i="131"/>
  <c r="BQ3243" i="131"/>
  <c r="BX3242" i="131"/>
  <c r="BP3242" i="131"/>
  <c r="BU3241" i="131"/>
  <c r="BU3240" i="131"/>
  <c r="BW3239" i="131"/>
  <c r="BO3239" i="131"/>
  <c r="BY3238" i="131"/>
  <c r="BQ3238" i="131"/>
  <c r="CA3237" i="131"/>
  <c r="BS3237" i="131"/>
  <c r="BW3236" i="131"/>
  <c r="BO3236" i="131"/>
  <c r="BY3235" i="131"/>
  <c r="BQ3235" i="131"/>
  <c r="BT3234" i="131"/>
  <c r="BU3216" i="131"/>
  <c r="CH3230" i="131" s="1"/>
  <c r="CA3215" i="131"/>
  <c r="BS3215" i="131"/>
  <c r="BY3214" i="131"/>
  <c r="BQ3214" i="131"/>
  <c r="BX3213" i="131"/>
  <c r="BP3213" i="131"/>
  <c r="BW3212" i="131"/>
  <c r="BO3212" i="131"/>
  <c r="BT3211" i="131"/>
  <c r="CA3544" i="131"/>
  <c r="CK3559" i="131" s="1"/>
  <c r="BX3536" i="131"/>
  <c r="BZ3514" i="131"/>
  <c r="BS3507" i="131"/>
  <c r="BT3481" i="131"/>
  <c r="BP3478" i="131"/>
  <c r="CA3474" i="131"/>
  <c r="CK3494" i="131" s="1"/>
  <c r="BX3454" i="131"/>
  <c r="BS3450" i="131"/>
  <c r="BU3449" i="131"/>
  <c r="BZ3421" i="131"/>
  <c r="BQ3420" i="131"/>
  <c r="BW3417" i="131"/>
  <c r="BT3416" i="131"/>
  <c r="BV3415" i="131"/>
  <c r="BY3414" i="131"/>
  <c r="BQ3414" i="131"/>
  <c r="BZ3396" i="131"/>
  <c r="BR3396" i="131"/>
  <c r="BX3395" i="131"/>
  <c r="BP3395" i="131"/>
  <c r="BV3394" i="131"/>
  <c r="BU3393" i="131"/>
  <c r="BT3392" i="131"/>
  <c r="BY3391" i="131"/>
  <c r="BQ3391" i="131"/>
  <c r="BY3390" i="131"/>
  <c r="BQ3390" i="131"/>
  <c r="CA3389" i="131"/>
  <c r="BS3389" i="131"/>
  <c r="BU3388" i="131"/>
  <c r="BW3387" i="131"/>
  <c r="BO3387" i="131"/>
  <c r="CA3386" i="131"/>
  <c r="BS3386" i="131"/>
  <c r="BU3385" i="131"/>
  <c r="BX3384" i="131"/>
  <c r="BP3384" i="131"/>
  <c r="BY3366" i="131"/>
  <c r="CJ3380" i="131" s="1"/>
  <c r="BQ3366" i="131"/>
  <c r="BW3365" i="131"/>
  <c r="BO3365" i="131"/>
  <c r="BU3364" i="131"/>
  <c r="BT3363" i="131"/>
  <c r="CA3362" i="131"/>
  <c r="BS3362" i="131"/>
  <c r="BX3361" i="131"/>
  <c r="BP3361" i="131"/>
  <c r="BX3360" i="131"/>
  <c r="BP3360" i="131"/>
  <c r="BZ3359" i="131"/>
  <c r="BR3359" i="131"/>
  <c r="BT3358" i="131"/>
  <c r="BV3357" i="131"/>
  <c r="BZ3356" i="131"/>
  <c r="BR3356" i="131"/>
  <c r="BT3355" i="131"/>
  <c r="BW3354" i="131"/>
  <c r="BO3354" i="131"/>
  <c r="BX3336" i="131"/>
  <c r="BP3336" i="131"/>
  <c r="BV3335" i="131"/>
  <c r="BT3334" i="131"/>
  <c r="CA3333" i="131"/>
  <c r="BS3333" i="131"/>
  <c r="BZ3332" i="131"/>
  <c r="BR3332" i="131"/>
  <c r="BW3331" i="131"/>
  <c r="BO3331" i="131"/>
  <c r="BW3330" i="131"/>
  <c r="BO3330" i="131"/>
  <c r="BY3329" i="131"/>
  <c r="BQ3329" i="131"/>
  <c r="CA3328" i="131"/>
  <c r="BS3328" i="131"/>
  <c r="BU3327" i="131"/>
  <c r="BY3326" i="131"/>
  <c r="BQ3326" i="131"/>
  <c r="CA3325" i="131"/>
  <c r="BS3325" i="131"/>
  <c r="BV3324" i="131"/>
  <c r="BW3306" i="131"/>
  <c r="BO3306" i="131"/>
  <c r="CE3320" i="131" s="1"/>
  <c r="BU3305" i="131"/>
  <c r="CA3304" i="131"/>
  <c r="BS3304" i="131"/>
  <c r="BZ3303" i="131"/>
  <c r="BR3303" i="131"/>
  <c r="BY3302" i="131"/>
  <c r="BQ3302" i="131"/>
  <c r="BV3301" i="131"/>
  <c r="BV3300" i="131"/>
  <c r="BX3299" i="131"/>
  <c r="BP3299" i="131"/>
  <c r="BZ3298" i="131"/>
  <c r="BR3298" i="131"/>
  <c r="BT3297" i="131"/>
  <c r="BX3296" i="131"/>
  <c r="BP3296" i="131"/>
  <c r="BZ3295" i="131"/>
  <c r="BR3295" i="131"/>
  <c r="BU3294" i="131"/>
  <c r="BV3276" i="131"/>
  <c r="BT3275" i="131"/>
  <c r="BZ3274" i="131"/>
  <c r="BR3274" i="131"/>
  <c r="BY3273" i="131"/>
  <c r="BQ3273" i="131"/>
  <c r="BX3272" i="131"/>
  <c r="BP3272" i="131"/>
  <c r="BU3271" i="131"/>
  <c r="BU3270" i="131"/>
  <c r="BW3269" i="131"/>
  <c r="BO3269" i="131"/>
  <c r="BY3268" i="131"/>
  <c r="BQ3268" i="131"/>
  <c r="CA3267" i="131"/>
  <c r="BS3267" i="131"/>
  <c r="BW3266" i="131"/>
  <c r="BO3266" i="131"/>
  <c r="BY3265" i="131"/>
  <c r="BQ3265" i="131"/>
  <c r="BT3264" i="131"/>
  <c r="BU3246" i="131"/>
  <c r="CH3260" i="131" s="1"/>
  <c r="CA3245" i="131"/>
  <c r="BS3245" i="131"/>
  <c r="BY3244" i="131"/>
  <c r="BQ3244" i="131"/>
  <c r="BX3243" i="131"/>
  <c r="BP3243" i="131"/>
  <c r="BW3242" i="131"/>
  <c r="BO3242" i="131"/>
  <c r="BT3241" i="131"/>
  <c r="BT3240" i="131"/>
  <c r="BV3239" i="131"/>
  <c r="BX3238" i="131"/>
  <c r="BP3238" i="131"/>
  <c r="BZ3237" i="131"/>
  <c r="BR3237" i="131"/>
  <c r="BV3236" i="131"/>
  <c r="BX3235" i="131"/>
  <c r="BP3235" i="131"/>
  <c r="CA3234" i="131"/>
  <c r="BS3234" i="131"/>
  <c r="BT3216" i="131"/>
  <c r="BZ3215" i="131"/>
  <c r="BR3215" i="131"/>
  <c r="BX3214" i="131"/>
  <c r="BP3214" i="131"/>
  <c r="BW3213" i="131"/>
  <c r="BO3213" i="131"/>
  <c r="BV3212" i="131"/>
  <c r="CA3211" i="131"/>
  <c r="BS3211" i="131"/>
  <c r="BS3544" i="131"/>
  <c r="BZ3543" i="131"/>
  <c r="BX3539" i="131"/>
  <c r="BP3536" i="131"/>
  <c r="BR3514" i="131"/>
  <c r="BY3513" i="131"/>
  <c r="BW3506" i="131"/>
  <c r="CA3485" i="131"/>
  <c r="BS3474" i="131"/>
  <c r="CG3494" i="131" s="1"/>
  <c r="BP3454" i="131"/>
  <c r="BR3450" i="131"/>
  <c r="BT3449" i="131"/>
  <c r="BW3448" i="131"/>
  <c r="CI3466" i="131" s="1"/>
  <c r="BY3421" i="131"/>
  <c r="BR3417" i="131"/>
  <c r="CA3416" i="131"/>
  <c r="CK3435" i="131" s="1"/>
  <c r="BS3416" i="131"/>
  <c r="BU3415" i="131"/>
  <c r="BX3414" i="131"/>
  <c r="BP3414" i="131"/>
  <c r="BY3396" i="131"/>
  <c r="CJ3410" i="131" s="1"/>
  <c r="BQ3396" i="131"/>
  <c r="BW3395" i="131"/>
  <c r="BO3395" i="131"/>
  <c r="BU3394" i="131"/>
  <c r="BT3393" i="131"/>
  <c r="CA3392" i="131"/>
  <c r="BS3392" i="131"/>
  <c r="BX3391" i="131"/>
  <c r="BP3391" i="131"/>
  <c r="BX3390" i="131"/>
  <c r="BP3390" i="131"/>
  <c r="BZ3389" i="131"/>
  <c r="BR3389" i="131"/>
  <c r="BT3388" i="131"/>
  <c r="BV3387" i="131"/>
  <c r="BZ3386" i="131"/>
  <c r="BR3386" i="131"/>
  <c r="BT3385" i="131"/>
  <c r="BW3384" i="131"/>
  <c r="BO3384" i="131"/>
  <c r="BX3366" i="131"/>
  <c r="BP3366" i="131"/>
  <c r="BV3365" i="131"/>
  <c r="BT3364" i="131"/>
  <c r="CA3363" i="131"/>
  <c r="BS3363" i="131"/>
  <c r="BZ3362" i="131"/>
  <c r="BR3362" i="131"/>
  <c r="BW3361" i="131"/>
  <c r="BO3361" i="131"/>
  <c r="BW3360" i="131"/>
  <c r="BO3360" i="131"/>
  <c r="CE3377" i="131" s="1"/>
  <c r="BY3359" i="131"/>
  <c r="BQ3359" i="131"/>
  <c r="CA3358" i="131"/>
  <c r="CK3376" i="131" s="1"/>
  <c r="BS3358" i="131"/>
  <c r="BU3357" i="131"/>
  <c r="BY3356" i="131"/>
  <c r="BQ3356" i="131"/>
  <c r="CA3355" i="131"/>
  <c r="BS3355" i="131"/>
  <c r="BV3354" i="131"/>
  <c r="BW3336" i="131"/>
  <c r="BO3336" i="131"/>
  <c r="BU3335" i="131"/>
  <c r="CA3334" i="131"/>
  <c r="BS3334" i="131"/>
  <c r="BZ3333" i="131"/>
  <c r="BR3333" i="131"/>
  <c r="BY3332" i="131"/>
  <c r="BQ3332" i="131"/>
  <c r="BV3331" i="131"/>
  <c r="BV3330" i="131"/>
  <c r="BX3329" i="131"/>
  <c r="BP3329" i="131"/>
  <c r="BZ3328" i="131"/>
  <c r="BR3328" i="131"/>
  <c r="BT3327" i="131"/>
  <c r="BX3326" i="131"/>
  <c r="BP3326" i="131"/>
  <c r="BZ3325" i="131"/>
  <c r="BR3325" i="131"/>
  <c r="BU3324" i="131"/>
  <c r="BV3306" i="131"/>
  <c r="BT3305" i="131"/>
  <c r="BZ3304" i="131"/>
  <c r="BR3304" i="131"/>
  <c r="BY3303" i="131"/>
  <c r="BQ3303" i="131"/>
  <c r="BX3302" i="131"/>
  <c r="BP3302" i="131"/>
  <c r="BU3301" i="131"/>
  <c r="BU3300" i="131"/>
  <c r="BW3299" i="131"/>
  <c r="BO3299" i="131"/>
  <c r="BY3298" i="131"/>
  <c r="BQ3298" i="131"/>
  <c r="CF3316" i="131" s="1"/>
  <c r="CA3297" i="131"/>
  <c r="BS3297" i="131"/>
  <c r="BW3296" i="131"/>
  <c r="BO3296" i="131"/>
  <c r="BY3295" i="131"/>
  <c r="BQ3295" i="131"/>
  <c r="BT3294" i="131"/>
  <c r="BU3276" i="131"/>
  <c r="CA3275" i="131"/>
  <c r="BS3275" i="131"/>
  <c r="BY3274" i="131"/>
  <c r="BQ3274" i="131"/>
  <c r="BX3273" i="131"/>
  <c r="BP3273" i="131"/>
  <c r="BW3272" i="131"/>
  <c r="BO3272" i="131"/>
  <c r="BT3271" i="131"/>
  <c r="BT3270" i="131"/>
  <c r="BV3269" i="131"/>
  <c r="BX3268" i="131"/>
  <c r="BP3268" i="131"/>
  <c r="BZ3267" i="131"/>
  <c r="BR3267" i="131"/>
  <c r="BV3266" i="131"/>
  <c r="BX3265" i="131"/>
  <c r="BP3265" i="131"/>
  <c r="CA3264" i="131"/>
  <c r="CK3284" i="131" s="1"/>
  <c r="BS3264" i="131"/>
  <c r="BT3246" i="131"/>
  <c r="BZ3245" i="131"/>
  <c r="BR3245" i="131"/>
  <c r="BX3244" i="131"/>
  <c r="BP3244" i="131"/>
  <c r="BW3243" i="131"/>
  <c r="BO3243" i="131"/>
  <c r="BV3242" i="131"/>
  <c r="CA3241" i="131"/>
  <c r="BS3241" i="131"/>
  <c r="CA3240" i="131"/>
  <c r="BS3240" i="131"/>
  <c r="BU3239" i="131"/>
  <c r="BW3238" i="131"/>
  <c r="BO3238" i="131"/>
  <c r="BY3237" i="131"/>
  <c r="BQ3237" i="131"/>
  <c r="BU3236" i="131"/>
  <c r="BW3235" i="131"/>
  <c r="BO3235" i="131"/>
  <c r="BZ3234" i="131"/>
  <c r="BR3234" i="131"/>
  <c r="CA3216" i="131"/>
  <c r="CK3230" i="131" s="1"/>
  <c r="BS3216" i="131"/>
  <c r="BY3215" i="131"/>
  <c r="BQ3215" i="131"/>
  <c r="BW3214" i="131"/>
  <c r="BO3214" i="131"/>
  <c r="BV3213" i="131"/>
  <c r="BU3212" i="131"/>
  <c r="BZ3211" i="131"/>
  <c r="BR3211" i="131"/>
  <c r="BR3543" i="131"/>
  <c r="BY3542" i="131"/>
  <c r="BP3539" i="131"/>
  <c r="BZ3535" i="131"/>
  <c r="BQ3513" i="131"/>
  <c r="BX3512" i="131"/>
  <c r="BW3509" i="131"/>
  <c r="BO3506" i="131"/>
  <c r="CE3525" i="131" s="1"/>
  <c r="BS3485" i="131"/>
  <c r="BT3480" i="131"/>
  <c r="BZ3477" i="131"/>
  <c r="BW3453" i="131"/>
  <c r="BV3448" i="131"/>
  <c r="CA3426" i="131"/>
  <c r="CK3440" i="131" s="1"/>
  <c r="BY3425" i="131"/>
  <c r="BR3421" i="131"/>
  <c r="BQ3417" i="131"/>
  <c r="BZ3416" i="131"/>
  <c r="BR3416" i="131"/>
  <c r="BT3415" i="131"/>
  <c r="BW3414" i="131"/>
  <c r="BO3414" i="131"/>
  <c r="BX3396" i="131"/>
  <c r="BP3396" i="131"/>
  <c r="BV3395" i="131"/>
  <c r="BT3394" i="131"/>
  <c r="CA3393" i="131"/>
  <c r="BS3393" i="131"/>
  <c r="BZ3392" i="131"/>
  <c r="BR3392" i="131"/>
  <c r="BW3391" i="131"/>
  <c r="BO3391" i="131"/>
  <c r="BW3390" i="131"/>
  <c r="BO3390" i="131"/>
  <c r="BY3389" i="131"/>
  <c r="BQ3389" i="131"/>
  <c r="CA3388" i="131"/>
  <c r="CK3406" i="131" s="1"/>
  <c r="BS3388" i="131"/>
  <c r="BU3387" i="131"/>
  <c r="BY3386" i="131"/>
  <c r="BQ3386" i="131"/>
  <c r="CA3385" i="131"/>
  <c r="BS3385" i="131"/>
  <c r="BV3384" i="131"/>
  <c r="BW3366" i="131"/>
  <c r="BO3366" i="131"/>
  <c r="BU3365" i="131"/>
  <c r="CA3364" i="131"/>
  <c r="BS3364" i="131"/>
  <c r="BZ3363" i="131"/>
  <c r="BR3363" i="131"/>
  <c r="BY3362" i="131"/>
  <c r="BQ3362" i="131"/>
  <c r="BV3361" i="131"/>
  <c r="BV3360" i="131"/>
  <c r="BX3359" i="131"/>
  <c r="BP3359" i="131"/>
  <c r="BZ3358" i="131"/>
  <c r="BR3358" i="131"/>
  <c r="BT3357" i="131"/>
  <c r="BX3356" i="131"/>
  <c r="BP3356" i="131"/>
  <c r="BZ3355" i="131"/>
  <c r="BR3355" i="131"/>
  <c r="BU3354" i="131"/>
  <c r="BV3336" i="131"/>
  <c r="BT3335" i="131"/>
  <c r="BZ3334" i="131"/>
  <c r="BR3334" i="131"/>
  <c r="BY3333" i="131"/>
  <c r="BQ3333" i="131"/>
  <c r="BX3332" i="131"/>
  <c r="BP3332" i="131"/>
  <c r="BU3331" i="131"/>
  <c r="BU3330" i="131"/>
  <c r="BW3329" i="131"/>
  <c r="BO3329" i="131"/>
  <c r="BY3328" i="131"/>
  <c r="BQ3328" i="131"/>
  <c r="CA3327" i="131"/>
  <c r="BS3327" i="131"/>
  <c r="BW3326" i="131"/>
  <c r="BO3326" i="131"/>
  <c r="BY3325" i="131"/>
  <c r="BQ3325" i="131"/>
  <c r="BT3324" i="131"/>
  <c r="BU3306" i="131"/>
  <c r="CH3320" i="131" s="1"/>
  <c r="CA3305" i="131"/>
  <c r="BS3305" i="131"/>
  <c r="BY3304" i="131"/>
  <c r="BQ3304" i="131"/>
  <c r="BX3303" i="131"/>
  <c r="BP3303" i="131"/>
  <c r="BW3302" i="131"/>
  <c r="BO3302" i="131"/>
  <c r="CE3318" i="131" s="1"/>
  <c r="BT3301" i="131"/>
  <c r="BT3300" i="131"/>
  <c r="BV3299" i="131"/>
  <c r="BX3298" i="131"/>
  <c r="BP3298" i="131"/>
  <c r="BZ3297" i="131"/>
  <c r="BR3297" i="131"/>
  <c r="BV3296" i="131"/>
  <c r="BX3295" i="131"/>
  <c r="BP3295" i="131"/>
  <c r="CA3294" i="131"/>
  <c r="CK3314" i="131" s="1"/>
  <c r="BS3294" i="131"/>
  <c r="BT3276" i="131"/>
  <c r="BZ3275" i="131"/>
  <c r="BR3275" i="131"/>
  <c r="BX3274" i="131"/>
  <c r="BP3274" i="131"/>
  <c r="BW3273" i="131"/>
  <c r="BO3273" i="131"/>
  <c r="BV3272" i="131"/>
  <c r="CA3271" i="131"/>
  <c r="BS3271" i="131"/>
  <c r="CA3270" i="131"/>
  <c r="BS3270" i="131"/>
  <c r="CG3287" i="131" s="1"/>
  <c r="BU3269" i="131"/>
  <c r="BW3268" i="131"/>
  <c r="CI3286" i="131" s="1"/>
  <c r="BO3268" i="131"/>
  <c r="BY3267" i="131"/>
  <c r="BQ3267" i="131"/>
  <c r="BU3266" i="131"/>
  <c r="BW3265" i="131"/>
  <c r="BO3265" i="131"/>
  <c r="BZ3264" i="131"/>
  <c r="BR3264" i="131"/>
  <c r="CA3246" i="131"/>
  <c r="CK3260" i="131" s="1"/>
  <c r="BS3246" i="131"/>
  <c r="BY3245" i="131"/>
  <c r="BQ3245" i="131"/>
  <c r="BW3244" i="131"/>
  <c r="BO3244" i="131"/>
  <c r="BV3243" i="131"/>
  <c r="BU3242" i="131"/>
  <c r="BZ3241" i="131"/>
  <c r="BR3241" i="131"/>
  <c r="BZ3240" i="131"/>
  <c r="BR3240" i="131"/>
  <c r="BT3239" i="131"/>
  <c r="BV3238" i="131"/>
  <c r="BX3237" i="131"/>
  <c r="BP3237" i="131"/>
  <c r="BT3236" i="131"/>
  <c r="BV3235" i="131"/>
  <c r="BY3234" i="131"/>
  <c r="BQ3234" i="131"/>
  <c r="BZ3216" i="131"/>
  <c r="BR3216" i="131"/>
  <c r="BX3215" i="131"/>
  <c r="BP3215" i="131"/>
  <c r="BV3214" i="131"/>
  <c r="BU3213" i="131"/>
  <c r="BT3212" i="131"/>
  <c r="BY3211" i="131"/>
  <c r="BQ3211" i="131"/>
  <c r="BW3546" i="131"/>
  <c r="CI3560" i="131" s="1"/>
  <c r="BQ3542" i="131"/>
  <c r="BV3541" i="131"/>
  <c r="BR3535" i="131"/>
  <c r="BP3512" i="131"/>
  <c r="BO3509" i="131"/>
  <c r="BY3505" i="131"/>
  <c r="BY3484" i="131"/>
  <c r="BR3477" i="131"/>
  <c r="BO3453" i="131"/>
  <c r="BO3448" i="131"/>
  <c r="BY3447" i="131"/>
  <c r="BW3445" i="131"/>
  <c r="BZ3444" i="131"/>
  <c r="BZ3426" i="131"/>
  <c r="BX3425" i="131"/>
  <c r="BW3424" i="131"/>
  <c r="CI3439" i="131" s="1"/>
  <c r="BV3423" i="131"/>
  <c r="BU3422" i="131"/>
  <c r="BQ3421" i="131"/>
  <c r="CA3419" i="131"/>
  <c r="BX3418" i="131"/>
  <c r="BP3417" i="131"/>
  <c r="BY3416" i="131"/>
  <c r="BQ3416" i="131"/>
  <c r="CA3415" i="131"/>
  <c r="BS3415" i="131"/>
  <c r="BV3414" i="131"/>
  <c r="BW3396" i="131"/>
  <c r="BO3396" i="131"/>
  <c r="CE3410" i="131" s="1"/>
  <c r="BU3395" i="131"/>
  <c r="CA3394" i="131"/>
  <c r="CK3409" i="131" s="1"/>
  <c r="BS3394" i="131"/>
  <c r="BZ3393" i="131"/>
  <c r="BR3393" i="131"/>
  <c r="BY3392" i="131"/>
  <c r="BQ3392" i="131"/>
  <c r="BV3391" i="131"/>
  <c r="BV3390" i="131"/>
  <c r="BX3389" i="131"/>
  <c r="BP3389" i="131"/>
  <c r="BZ3388" i="131"/>
  <c r="BR3388" i="131"/>
  <c r="BT3387" i="131"/>
  <c r="BX3386" i="131"/>
  <c r="BP3386" i="131"/>
  <c r="BZ3385" i="131"/>
  <c r="BR3385" i="131"/>
  <c r="BU3384" i="131"/>
  <c r="BV3366" i="131"/>
  <c r="BT3365" i="131"/>
  <c r="BZ3364" i="131"/>
  <c r="BR3364" i="131"/>
  <c r="BY3363" i="131"/>
  <c r="BQ3363" i="131"/>
  <c r="BX3362" i="131"/>
  <c r="BP3362" i="131"/>
  <c r="BU3361" i="131"/>
  <c r="BU3360" i="131"/>
  <c r="BW3359" i="131"/>
  <c r="BO3359" i="131"/>
  <c r="BY3358" i="131"/>
  <c r="CJ3376" i="131" s="1"/>
  <c r="BQ3358" i="131"/>
  <c r="CA3357" i="131"/>
  <c r="BS3357" i="131"/>
  <c r="BW3356" i="131"/>
  <c r="BO3356" i="131"/>
  <c r="BY3355" i="131"/>
  <c r="BQ3355" i="131"/>
  <c r="BT3354" i="131"/>
  <c r="BU3336" i="131"/>
  <c r="CH3350" i="131" s="1"/>
  <c r="CA3335" i="131"/>
  <c r="BS3335" i="131"/>
  <c r="BY3334" i="131"/>
  <c r="BQ3334" i="131"/>
  <c r="BX3333" i="131"/>
  <c r="BP3333" i="131"/>
  <c r="BW3332" i="131"/>
  <c r="BO3332" i="131"/>
  <c r="BT3331" i="131"/>
  <c r="BT3330" i="131"/>
  <c r="BV3329" i="131"/>
  <c r="BX3328" i="131"/>
  <c r="BP3328" i="131"/>
  <c r="BZ3327" i="131"/>
  <c r="BR3327" i="131"/>
  <c r="BV3326" i="131"/>
  <c r="BX3325" i="131"/>
  <c r="BP3325" i="131"/>
  <c r="CA3324" i="131"/>
  <c r="BS3324" i="131"/>
  <c r="BT3306" i="131"/>
  <c r="BZ3305" i="131"/>
  <c r="BR3305" i="131"/>
  <c r="BX3304" i="131"/>
  <c r="BP3304" i="131"/>
  <c r="BW3303" i="131"/>
  <c r="BO3303" i="131"/>
  <c r="BV3302" i="131"/>
  <c r="CA3301" i="131"/>
  <c r="BS3301" i="131"/>
  <c r="CA3300" i="131"/>
  <c r="BS3300" i="131"/>
  <c r="BU3299" i="131"/>
  <c r="BW3298" i="131"/>
  <c r="BO3298" i="131"/>
  <c r="BY3297" i="131"/>
  <c r="BQ3297" i="131"/>
  <c r="BU3296" i="131"/>
  <c r="BW3295" i="131"/>
  <c r="BO3295" i="131"/>
  <c r="BZ3294" i="131"/>
  <c r="BR3294" i="131"/>
  <c r="CA3276" i="131"/>
  <c r="CK3290" i="131" s="1"/>
  <c r="BS3276" i="131"/>
  <c r="BY3275" i="131"/>
  <c r="BQ3275" i="131"/>
  <c r="BW3274" i="131"/>
  <c r="BO3274" i="131"/>
  <c r="BV3273" i="131"/>
  <c r="BU3272" i="131"/>
  <c r="BZ3271" i="131"/>
  <c r="BR3271" i="131"/>
  <c r="BZ3270" i="131"/>
  <c r="BR3270" i="131"/>
  <c r="BT3269" i="131"/>
  <c r="BV3268" i="131"/>
  <c r="BX3267" i="131"/>
  <c r="BP3267" i="131"/>
  <c r="BT3266" i="131"/>
  <c r="BV3265" i="131"/>
  <c r="BY3264" i="131"/>
  <c r="BQ3264" i="131"/>
  <c r="BZ3246" i="131"/>
  <c r="BR3246" i="131"/>
  <c r="BX3245" i="131"/>
  <c r="BP3245" i="131"/>
  <c r="BV3244" i="131"/>
  <c r="BU3243" i="131"/>
  <c r="BT3242" i="131"/>
  <c r="BY3241" i="131"/>
  <c r="BQ3241" i="131"/>
  <c r="BY3240" i="131"/>
  <c r="BQ3240" i="131"/>
  <c r="CA3239" i="131"/>
  <c r="BS3239" i="131"/>
  <c r="BU3238" i="131"/>
  <c r="BW3237" i="131"/>
  <c r="BO3237" i="131"/>
  <c r="CA3236" i="131"/>
  <c r="CK3255" i="131" s="1"/>
  <c r="BS3236" i="131"/>
  <c r="BU3235" i="131"/>
  <c r="BX3234" i="131"/>
  <c r="BP3234" i="131"/>
  <c r="BY3216" i="131"/>
  <c r="BQ3216" i="131"/>
  <c r="BW3215" i="131"/>
  <c r="BO3215" i="131"/>
  <c r="BU3214" i="131"/>
  <c r="BT3213" i="131"/>
  <c r="CA3212" i="131"/>
  <c r="CK3228" i="131" s="1"/>
  <c r="BS3212" i="131"/>
  <c r="BX3211" i="131"/>
  <c r="BP3211" i="131"/>
  <c r="BO3546" i="131"/>
  <c r="BZ3538" i="131"/>
  <c r="BU3534" i="131"/>
  <c r="BV3516" i="131"/>
  <c r="BU3511" i="131"/>
  <c r="BQ3505" i="131"/>
  <c r="BQ3484" i="131"/>
  <c r="BX3483" i="131"/>
  <c r="BV3479" i="131"/>
  <c r="BV3476" i="131"/>
  <c r="BV3452" i="131"/>
  <c r="BX3447" i="131"/>
  <c r="BU3446" i="131"/>
  <c r="CH3465" i="131" s="1"/>
  <c r="BV3445" i="131"/>
  <c r="BY3444" i="131"/>
  <c r="BS3426" i="131"/>
  <c r="BQ3425" i="131"/>
  <c r="BV3424" i="131"/>
  <c r="BU3423" i="131"/>
  <c r="BT3422" i="131"/>
  <c r="BZ3420" i="131"/>
  <c r="BV3419" i="131"/>
  <c r="BV3418" i="131"/>
  <c r="BO3417" i="131"/>
  <c r="BX3416" i="131"/>
  <c r="BP3416" i="131"/>
  <c r="BZ3415" i="131"/>
  <c r="BR3415" i="131"/>
  <c r="BU3414" i="131"/>
  <c r="BV3396" i="131"/>
  <c r="BT3395" i="131"/>
  <c r="BZ3394" i="131"/>
  <c r="BR3394" i="131"/>
  <c r="BY3393" i="131"/>
  <c r="BQ3393" i="131"/>
  <c r="BX3392" i="131"/>
  <c r="BP3392" i="131"/>
  <c r="BU3391" i="131"/>
  <c r="BU3390" i="131"/>
  <c r="BW3389" i="131"/>
  <c r="BO3389" i="131"/>
  <c r="BY3388" i="131"/>
  <c r="BQ3388" i="131"/>
  <c r="CA3387" i="131"/>
  <c r="BS3387" i="131"/>
  <c r="BW3386" i="131"/>
  <c r="BO3386" i="131"/>
  <c r="BY3385" i="131"/>
  <c r="BQ3385" i="131"/>
  <c r="BT3384" i="131"/>
  <c r="BU3366" i="131"/>
  <c r="CH3380" i="131" s="1"/>
  <c r="CA3365" i="131"/>
  <c r="BS3365" i="131"/>
  <c r="BY3364" i="131"/>
  <c r="BQ3364" i="131"/>
  <c r="BX3363" i="131"/>
  <c r="BP3363" i="131"/>
  <c r="BW3362" i="131"/>
  <c r="BO3362" i="131"/>
  <c r="BT3361" i="131"/>
  <c r="BT3360" i="131"/>
  <c r="BV3359" i="131"/>
  <c r="BX3358" i="131"/>
  <c r="BP3358" i="131"/>
  <c r="BZ3357" i="131"/>
  <c r="BR3357" i="131"/>
  <c r="BV3356" i="131"/>
  <c r="BX3355" i="131"/>
  <c r="BP3355" i="131"/>
  <c r="CA3354" i="131"/>
  <c r="BS3354" i="131"/>
  <c r="BT3336" i="131"/>
  <c r="BZ3335" i="131"/>
  <c r="BR3335" i="131"/>
  <c r="BX3334" i="131"/>
  <c r="BP3334" i="131"/>
  <c r="BW3333" i="131"/>
  <c r="BO3333" i="131"/>
  <c r="BV3332" i="131"/>
  <c r="CA3331" i="131"/>
  <c r="BS3331" i="131"/>
  <c r="CA3330" i="131"/>
  <c r="BS3330" i="131"/>
  <c r="BU3329" i="131"/>
  <c r="BW3328" i="131"/>
  <c r="BO3328" i="131"/>
  <c r="BY3327" i="131"/>
  <c r="BQ3327" i="131"/>
  <c r="BU3326" i="131"/>
  <c r="BW3325" i="131"/>
  <c r="BO3325" i="131"/>
  <c r="BZ3324" i="131"/>
  <c r="BR3324" i="131"/>
  <c r="CA3306" i="131"/>
  <c r="CK3320" i="131" s="1"/>
  <c r="BS3306" i="131"/>
  <c r="CG3320" i="131" s="1"/>
  <c r="BY3305" i="131"/>
  <c r="BQ3305" i="131"/>
  <c r="BW3304" i="131"/>
  <c r="BO3304" i="131"/>
  <c r="BV3303" i="131"/>
  <c r="BU3302" i="131"/>
  <c r="BZ3301" i="131"/>
  <c r="BR3301" i="131"/>
  <c r="BZ3300" i="131"/>
  <c r="BR3300" i="131"/>
  <c r="BT3299" i="131"/>
  <c r="BV3298" i="131"/>
  <c r="BX3297" i="131"/>
  <c r="BP3297" i="131"/>
  <c r="BT3296" i="131"/>
  <c r="BV3295" i="131"/>
  <c r="BY3294" i="131"/>
  <c r="BQ3294" i="131"/>
  <c r="BZ3276" i="131"/>
  <c r="BR3276" i="131"/>
  <c r="BX3275" i="131"/>
  <c r="BP3275" i="131"/>
  <c r="BV3274" i="131"/>
  <c r="BU3273" i="131"/>
  <c r="BT3272" i="131"/>
  <c r="BY3271" i="131"/>
  <c r="BQ3271" i="131"/>
  <c r="BY3270" i="131"/>
  <c r="BQ3270" i="131"/>
  <c r="CA3269" i="131"/>
  <c r="BS3269" i="131"/>
  <c r="BU3268" i="131"/>
  <c r="BW3267" i="131"/>
  <c r="BO3267" i="131"/>
  <c r="CA3266" i="131"/>
  <c r="BS3266" i="131"/>
  <c r="BU3265" i="131"/>
  <c r="BX3264" i="131"/>
  <c r="BP3264" i="131"/>
  <c r="BY3246" i="131"/>
  <c r="BQ3246" i="131"/>
  <c r="BW3245" i="131"/>
  <c r="BO3245" i="131"/>
  <c r="BU3244" i="131"/>
  <c r="BT3243" i="131"/>
  <c r="CA3242" i="131"/>
  <c r="CK3258" i="131" s="1"/>
  <c r="BS3242" i="131"/>
  <c r="BX3241" i="131"/>
  <c r="BP3241" i="131"/>
  <c r="BX3240" i="131"/>
  <c r="BP3240" i="131"/>
  <c r="BZ3239" i="131"/>
  <c r="BR3239" i="131"/>
  <c r="BT3238" i="131"/>
  <c r="BV3237" i="131"/>
  <c r="BZ3236" i="131"/>
  <c r="BR3236" i="131"/>
  <c r="BT3235" i="131"/>
  <c r="BW3234" i="131"/>
  <c r="BO3234" i="131"/>
  <c r="BX3216" i="131"/>
  <c r="BP3216" i="131"/>
  <c r="BV3215" i="131"/>
  <c r="BT3214" i="131"/>
  <c r="CA3213" i="131"/>
  <c r="BS3213" i="131"/>
  <c r="BZ3212" i="131"/>
  <c r="BR3212" i="131"/>
  <c r="BW3211" i="131"/>
  <c r="BO3211" i="131"/>
  <c r="BY3210" i="131"/>
  <c r="BQ3210" i="131"/>
  <c r="CA3209" i="131"/>
  <c r="BS3209" i="131"/>
  <c r="BU3208" i="131"/>
  <c r="BW3207" i="131"/>
  <c r="BO3207" i="131"/>
  <c r="CA3206" i="131"/>
  <c r="BS3206" i="131"/>
  <c r="BU3205" i="131"/>
  <c r="BX3204" i="131"/>
  <c r="BP3204" i="131"/>
  <c r="BY3186" i="131"/>
  <c r="BQ3186" i="131"/>
  <c r="BW3185" i="131"/>
  <c r="BO3185" i="131"/>
  <c r="BU3184" i="131"/>
  <c r="BT3183" i="131"/>
  <c r="CA3182" i="131"/>
  <c r="BS3182" i="131"/>
  <c r="BX3181" i="131"/>
  <c r="BP3181" i="131"/>
  <c r="BX3180" i="131"/>
  <c r="BP3180" i="131"/>
  <c r="BZ3179" i="131"/>
  <c r="BR3179" i="131"/>
  <c r="BT3178" i="131"/>
  <c r="BV3177" i="131"/>
  <c r="BZ3176" i="131"/>
  <c r="BR3176" i="131"/>
  <c r="BT3175" i="131"/>
  <c r="BW3174" i="131"/>
  <c r="BO3174" i="131"/>
  <c r="BX3156" i="131"/>
  <c r="BP3156" i="131"/>
  <c r="BV3155" i="131"/>
  <c r="BT3154" i="131"/>
  <c r="CA3153" i="131"/>
  <c r="BS3153" i="131"/>
  <c r="BZ3152" i="131"/>
  <c r="BR3152" i="131"/>
  <c r="BW3151" i="131"/>
  <c r="BO3151" i="131"/>
  <c r="BW3150" i="131"/>
  <c r="BO3150" i="131"/>
  <c r="BY3149" i="131"/>
  <c r="BQ3149" i="131"/>
  <c r="CA3148" i="131"/>
  <c r="BS3148" i="131"/>
  <c r="BU3147" i="131"/>
  <c r="BY3146" i="131"/>
  <c r="BQ3146" i="131"/>
  <c r="CA3145" i="131"/>
  <c r="BS3145" i="131"/>
  <c r="BV3144" i="131"/>
  <c r="BW3126" i="131"/>
  <c r="BO3126" i="131"/>
  <c r="BU3125" i="131"/>
  <c r="CA3124" i="131"/>
  <c r="BS3124" i="131"/>
  <c r="BZ3123" i="131"/>
  <c r="BR3123" i="131"/>
  <c r="BY3122" i="131"/>
  <c r="BQ3122" i="131"/>
  <c r="BV3121" i="131"/>
  <c r="BV3120" i="131"/>
  <c r="BX3119" i="131"/>
  <c r="BP3119" i="131"/>
  <c r="BZ3118" i="131"/>
  <c r="BR3118" i="131"/>
  <c r="BT3117" i="131"/>
  <c r="BX3116" i="131"/>
  <c r="BP3116" i="131"/>
  <c r="BZ3115" i="131"/>
  <c r="BR3115" i="131"/>
  <c r="BU3114" i="131"/>
  <c r="BV3096" i="131"/>
  <c r="BT3095" i="131"/>
  <c r="BZ3094" i="131"/>
  <c r="BR3094" i="131"/>
  <c r="BY3093" i="131"/>
  <c r="BQ3093" i="131"/>
  <c r="BX3092" i="131"/>
  <c r="BP3092" i="131"/>
  <c r="BU3091" i="131"/>
  <c r="BU3090" i="131"/>
  <c r="BW3089" i="131"/>
  <c r="BO3089" i="131"/>
  <c r="BY3088" i="131"/>
  <c r="BQ3088" i="131"/>
  <c r="CA3087" i="131"/>
  <c r="BS3087" i="131"/>
  <c r="BW3086" i="131"/>
  <c r="BO3086" i="131"/>
  <c r="BY3085" i="131"/>
  <c r="BQ3085" i="131"/>
  <c r="BT3084" i="131"/>
  <c r="BU3066" i="131"/>
  <c r="CA3065" i="131"/>
  <c r="BS3065" i="131"/>
  <c r="BY3064" i="131"/>
  <c r="BQ3064" i="131"/>
  <c r="BX3063" i="131"/>
  <c r="BP3063" i="131"/>
  <c r="BW3062" i="131"/>
  <c r="BO3062" i="131"/>
  <c r="BT3061" i="131"/>
  <c r="BT3060" i="131"/>
  <c r="BV3059" i="131"/>
  <c r="BX3058" i="131"/>
  <c r="BP3058" i="131"/>
  <c r="BZ3057" i="131"/>
  <c r="BR3057" i="131"/>
  <c r="BV3056" i="131"/>
  <c r="BX3055" i="131"/>
  <c r="BP3055" i="131"/>
  <c r="CA3054" i="131"/>
  <c r="BS3054" i="131"/>
  <c r="BT3036" i="131"/>
  <c r="BZ3035" i="131"/>
  <c r="BR3035" i="131"/>
  <c r="BX3034" i="131"/>
  <c r="BP3034" i="131"/>
  <c r="BW3033" i="131"/>
  <c r="BO3033" i="131"/>
  <c r="BV3032" i="131"/>
  <c r="CA3031" i="131"/>
  <c r="BS3031" i="131"/>
  <c r="CA3030" i="131"/>
  <c r="BS3030" i="131"/>
  <c r="BU3029" i="131"/>
  <c r="BW3028" i="131"/>
  <c r="BO3028" i="131"/>
  <c r="BY3027" i="131"/>
  <c r="BQ3027" i="131"/>
  <c r="BU3026" i="131"/>
  <c r="BW3025" i="131"/>
  <c r="BO3025" i="131"/>
  <c r="BZ3024" i="131"/>
  <c r="BR3024" i="131"/>
  <c r="CA3006" i="131"/>
  <c r="CK3020" i="131" s="1"/>
  <c r="BS3006" i="131"/>
  <c r="BY3005" i="131"/>
  <c r="BQ3005" i="131"/>
  <c r="BW3004" i="131"/>
  <c r="BO3004" i="131"/>
  <c r="BV3003" i="131"/>
  <c r="BU3002" i="131"/>
  <c r="BZ3001" i="131"/>
  <c r="BR3001" i="131"/>
  <c r="BZ3000" i="131"/>
  <c r="BR3000" i="131"/>
  <c r="BT2999" i="131"/>
  <c r="BV2998" i="131"/>
  <c r="BX2997" i="131"/>
  <c r="BP2997" i="131"/>
  <c r="BT2996" i="131"/>
  <c r="BV2995" i="131"/>
  <c r="BY2994" i="131"/>
  <c r="BQ2994" i="131"/>
  <c r="BX3210" i="131"/>
  <c r="BP3210" i="131"/>
  <c r="BZ3209" i="131"/>
  <c r="BR3209" i="131"/>
  <c r="BT3208" i="131"/>
  <c r="BV3207" i="131"/>
  <c r="BZ3206" i="131"/>
  <c r="BR3206" i="131"/>
  <c r="BT3205" i="131"/>
  <c r="BW3204" i="131"/>
  <c r="BO3204" i="131"/>
  <c r="BX3186" i="131"/>
  <c r="BP3186" i="131"/>
  <c r="BV3185" i="131"/>
  <c r="BT3184" i="131"/>
  <c r="CA3183" i="131"/>
  <c r="BS3183" i="131"/>
  <c r="BZ3182" i="131"/>
  <c r="BR3182" i="131"/>
  <c r="BW3181" i="131"/>
  <c r="BO3181" i="131"/>
  <c r="BW3180" i="131"/>
  <c r="BO3180" i="131"/>
  <c r="BY3179" i="131"/>
  <c r="BQ3179" i="131"/>
  <c r="CA3178" i="131"/>
  <c r="BS3178" i="131"/>
  <c r="BU3177" i="131"/>
  <c r="BY3176" i="131"/>
  <c r="BQ3176" i="131"/>
  <c r="CA3175" i="131"/>
  <c r="BS3175" i="131"/>
  <c r="BV3174" i="131"/>
  <c r="BW3156" i="131"/>
  <c r="CI3170" i="131" s="1"/>
  <c r="BO3156" i="131"/>
  <c r="CE3170" i="131" s="1"/>
  <c r="BU3155" i="131"/>
  <c r="CA3154" i="131"/>
  <c r="BS3154" i="131"/>
  <c r="BZ3153" i="131"/>
  <c r="BR3153" i="131"/>
  <c r="BY3152" i="131"/>
  <c r="BQ3152" i="131"/>
  <c r="BV3151" i="131"/>
  <c r="BV3150" i="131"/>
  <c r="BX3149" i="131"/>
  <c r="BP3149" i="131"/>
  <c r="BZ3148" i="131"/>
  <c r="BR3148" i="131"/>
  <c r="BT3147" i="131"/>
  <c r="BX3146" i="131"/>
  <c r="BP3146" i="131"/>
  <c r="BZ3145" i="131"/>
  <c r="BR3145" i="131"/>
  <c r="BU3144" i="131"/>
  <c r="BV3126" i="131"/>
  <c r="BT3125" i="131"/>
  <c r="BZ3124" i="131"/>
  <c r="BR3124" i="131"/>
  <c r="BY3123" i="131"/>
  <c r="BQ3123" i="131"/>
  <c r="BX3122" i="131"/>
  <c r="BP3122" i="131"/>
  <c r="BU3121" i="131"/>
  <c r="BU3120" i="131"/>
  <c r="BW3119" i="131"/>
  <c r="BO3119" i="131"/>
  <c r="BY3118" i="131"/>
  <c r="BQ3118" i="131"/>
  <c r="CA3117" i="131"/>
  <c r="BS3117" i="131"/>
  <c r="BW3116" i="131"/>
  <c r="BO3116" i="131"/>
  <c r="BY3115" i="131"/>
  <c r="BQ3115" i="131"/>
  <c r="BT3114" i="131"/>
  <c r="BU3096" i="131"/>
  <c r="CA3095" i="131"/>
  <c r="BS3095" i="131"/>
  <c r="BY3094" i="131"/>
  <c r="BQ3094" i="131"/>
  <c r="BX3093" i="131"/>
  <c r="BP3093" i="131"/>
  <c r="BW3092" i="131"/>
  <c r="BO3092" i="131"/>
  <c r="BT3091" i="131"/>
  <c r="BT3090" i="131"/>
  <c r="BV3089" i="131"/>
  <c r="BX3088" i="131"/>
  <c r="BP3088" i="131"/>
  <c r="BZ3087" i="131"/>
  <c r="BR3087" i="131"/>
  <c r="BV3086" i="131"/>
  <c r="BX3085" i="131"/>
  <c r="BP3085" i="131"/>
  <c r="CA3084" i="131"/>
  <c r="BS3084" i="131"/>
  <c r="BT3066" i="131"/>
  <c r="BZ3065" i="131"/>
  <c r="BR3065" i="131"/>
  <c r="BX3064" i="131"/>
  <c r="BP3064" i="131"/>
  <c r="BW3063" i="131"/>
  <c r="BO3063" i="131"/>
  <c r="BV3062" i="131"/>
  <c r="CA3061" i="131"/>
  <c r="BS3061" i="131"/>
  <c r="CA3060" i="131"/>
  <c r="BS3060" i="131"/>
  <c r="BU3059" i="131"/>
  <c r="BW3058" i="131"/>
  <c r="BO3058" i="131"/>
  <c r="BY3057" i="131"/>
  <c r="BQ3057" i="131"/>
  <c r="BU3056" i="131"/>
  <c r="BW3055" i="131"/>
  <c r="BO3055" i="131"/>
  <c r="BZ3054" i="131"/>
  <c r="BR3054" i="131"/>
  <c r="CA3036" i="131"/>
  <c r="CK3050" i="131" s="1"/>
  <c r="BS3036" i="131"/>
  <c r="CG3050" i="131" s="1"/>
  <c r="BY3035" i="131"/>
  <c r="BQ3035" i="131"/>
  <c r="BW3034" i="131"/>
  <c r="BO3034" i="131"/>
  <c r="BV3033" i="131"/>
  <c r="BU3032" i="131"/>
  <c r="BZ3031" i="131"/>
  <c r="BR3031" i="131"/>
  <c r="BZ3030" i="131"/>
  <c r="BR3030" i="131"/>
  <c r="BT3029" i="131"/>
  <c r="BV3028" i="131"/>
  <c r="BX3027" i="131"/>
  <c r="BP3027" i="131"/>
  <c r="BT3026" i="131"/>
  <c r="BV3025" i="131"/>
  <c r="BY3024" i="131"/>
  <c r="BQ3024" i="131"/>
  <c r="BZ3006" i="131"/>
  <c r="BR3006" i="131"/>
  <c r="BX3005" i="131"/>
  <c r="BP3005" i="131"/>
  <c r="BV3004" i="131"/>
  <c r="BU3003" i="131"/>
  <c r="BT3002" i="131"/>
  <c r="BY3001" i="131"/>
  <c r="BQ3001" i="131"/>
  <c r="BY3000" i="131"/>
  <c r="BQ3000" i="131"/>
  <c r="CA2999" i="131"/>
  <c r="BS2999" i="131"/>
  <c r="BU2998" i="131"/>
  <c r="BW2997" i="131"/>
  <c r="BO2997" i="131"/>
  <c r="CA2996" i="131"/>
  <c r="BS2996" i="131"/>
  <c r="BU2995" i="131"/>
  <c r="BX2994" i="131"/>
  <c r="BP2994" i="131"/>
  <c r="BW3210" i="131"/>
  <c r="BO3210" i="131"/>
  <c r="BY3209" i="131"/>
  <c r="BQ3209" i="131"/>
  <c r="CA3208" i="131"/>
  <c r="CK3226" i="131" s="1"/>
  <c r="BS3208" i="131"/>
  <c r="BU3207" i="131"/>
  <c r="BY3206" i="131"/>
  <c r="BQ3206" i="131"/>
  <c r="CF3225" i="131" s="1"/>
  <c r="CA3205" i="131"/>
  <c r="BS3205" i="131"/>
  <c r="BV3204" i="131"/>
  <c r="BW3186" i="131"/>
  <c r="CI3200" i="131" s="1"/>
  <c r="BO3186" i="131"/>
  <c r="CE3200" i="131" s="1"/>
  <c r="BU3185" i="131"/>
  <c r="CA3184" i="131"/>
  <c r="BS3184" i="131"/>
  <c r="BZ3183" i="131"/>
  <c r="BR3183" i="131"/>
  <c r="BY3182" i="131"/>
  <c r="BQ3182" i="131"/>
  <c r="BV3181" i="131"/>
  <c r="BV3180" i="131"/>
  <c r="BX3179" i="131"/>
  <c r="BP3179" i="131"/>
  <c r="BZ3178" i="131"/>
  <c r="BR3178" i="131"/>
  <c r="BT3177" i="131"/>
  <c r="BX3176" i="131"/>
  <c r="BP3176" i="131"/>
  <c r="BZ3175" i="131"/>
  <c r="BR3175" i="131"/>
  <c r="BU3174" i="131"/>
  <c r="BV3156" i="131"/>
  <c r="BT3155" i="131"/>
  <c r="BZ3154" i="131"/>
  <c r="BR3154" i="131"/>
  <c r="BY3153" i="131"/>
  <c r="BQ3153" i="131"/>
  <c r="BX3152" i="131"/>
  <c r="BP3152" i="131"/>
  <c r="BU3151" i="131"/>
  <c r="BU3150" i="131"/>
  <c r="BW3149" i="131"/>
  <c r="BO3149" i="131"/>
  <c r="BY3148" i="131"/>
  <c r="BQ3148" i="131"/>
  <c r="CA3147" i="131"/>
  <c r="BS3147" i="131"/>
  <c r="BW3146" i="131"/>
  <c r="BO3146" i="131"/>
  <c r="BY3145" i="131"/>
  <c r="BQ3145" i="131"/>
  <c r="BT3144" i="131"/>
  <c r="BU3126" i="131"/>
  <c r="CA3125" i="131"/>
  <c r="BS3125" i="131"/>
  <c r="BY3124" i="131"/>
  <c r="BQ3124" i="131"/>
  <c r="BX3123" i="131"/>
  <c r="BP3123" i="131"/>
  <c r="BW3122" i="131"/>
  <c r="BO3122" i="131"/>
  <c r="BT3121" i="131"/>
  <c r="BT3120" i="131"/>
  <c r="BV3119" i="131"/>
  <c r="BX3118" i="131"/>
  <c r="BP3118" i="131"/>
  <c r="BZ3117" i="131"/>
  <c r="BR3117" i="131"/>
  <c r="BV3116" i="131"/>
  <c r="BX3115" i="131"/>
  <c r="BP3115" i="131"/>
  <c r="CA3114" i="131"/>
  <c r="BS3114" i="131"/>
  <c r="BT3096" i="131"/>
  <c r="BZ3095" i="131"/>
  <c r="BR3095" i="131"/>
  <c r="BX3094" i="131"/>
  <c r="BP3094" i="131"/>
  <c r="BW3093" i="131"/>
  <c r="BO3093" i="131"/>
  <c r="BV3092" i="131"/>
  <c r="CA3091" i="131"/>
  <c r="BS3091" i="131"/>
  <c r="CA3090" i="131"/>
  <c r="CK3107" i="131" s="1"/>
  <c r="BS3090" i="131"/>
  <c r="BU3089" i="131"/>
  <c r="BW3088" i="131"/>
  <c r="BO3088" i="131"/>
  <c r="BY3087" i="131"/>
  <c r="BQ3087" i="131"/>
  <c r="BU3086" i="131"/>
  <c r="BW3085" i="131"/>
  <c r="BO3085" i="131"/>
  <c r="BZ3084" i="131"/>
  <c r="BR3084" i="131"/>
  <c r="CA3066" i="131"/>
  <c r="CK3080" i="131" s="1"/>
  <c r="BS3066" i="131"/>
  <c r="CG3080" i="131" s="1"/>
  <c r="BY3065" i="131"/>
  <c r="BQ3065" i="131"/>
  <c r="BW3064" i="131"/>
  <c r="BO3064" i="131"/>
  <c r="BV3063" i="131"/>
  <c r="BU3062" i="131"/>
  <c r="CH3078" i="131" s="1"/>
  <c r="BZ3061" i="131"/>
  <c r="BR3061" i="131"/>
  <c r="BZ3060" i="131"/>
  <c r="BR3060" i="131"/>
  <c r="BT3059" i="131"/>
  <c r="BV3058" i="131"/>
  <c r="BX3057" i="131"/>
  <c r="BP3057" i="131"/>
  <c r="BT3056" i="131"/>
  <c r="BV3055" i="131"/>
  <c r="BY3054" i="131"/>
  <c r="BQ3054" i="131"/>
  <c r="BZ3036" i="131"/>
  <c r="BR3036" i="131"/>
  <c r="BX3035" i="131"/>
  <c r="BP3035" i="131"/>
  <c r="BV3034" i="131"/>
  <c r="BU3033" i="131"/>
  <c r="BT3032" i="131"/>
  <c r="BY3031" i="131"/>
  <c r="BQ3031" i="131"/>
  <c r="BY3030" i="131"/>
  <c r="BQ3030" i="131"/>
  <c r="CA3029" i="131"/>
  <c r="BS3029" i="131"/>
  <c r="BU3028" i="131"/>
  <c r="BW3027" i="131"/>
  <c r="BO3027" i="131"/>
  <c r="CA3026" i="131"/>
  <c r="BS3026" i="131"/>
  <c r="BU3025" i="131"/>
  <c r="BX3024" i="131"/>
  <c r="BP3024" i="131"/>
  <c r="BY3006" i="131"/>
  <c r="CJ3020" i="131" s="1"/>
  <c r="BQ3006" i="131"/>
  <c r="BW3005" i="131"/>
  <c r="BO3005" i="131"/>
  <c r="BU3004" i="131"/>
  <c r="BT3003" i="131"/>
  <c r="CA3002" i="131"/>
  <c r="BS3002" i="131"/>
  <c r="BX3001" i="131"/>
  <c r="BP3001" i="131"/>
  <c r="BX3000" i="131"/>
  <c r="BP3000" i="131"/>
  <c r="BZ2999" i="131"/>
  <c r="BR2999" i="131"/>
  <c r="BT2998" i="131"/>
  <c r="BV2997" i="131"/>
  <c r="BZ2996" i="131"/>
  <c r="BR2996" i="131"/>
  <c r="BT2995" i="131"/>
  <c r="BW2994" i="131"/>
  <c r="BO2994" i="131"/>
  <c r="BV3210" i="131"/>
  <c r="BX3209" i="131"/>
  <c r="BP3209" i="131"/>
  <c r="BZ3208" i="131"/>
  <c r="BR3208" i="131"/>
  <c r="BT3207" i="131"/>
  <c r="BX3206" i="131"/>
  <c r="BP3206" i="131"/>
  <c r="BZ3205" i="131"/>
  <c r="BR3205" i="131"/>
  <c r="BU3204" i="131"/>
  <c r="BV3186" i="131"/>
  <c r="BT3185" i="131"/>
  <c r="BZ3184" i="131"/>
  <c r="BR3184" i="131"/>
  <c r="BY3183" i="131"/>
  <c r="BQ3183" i="131"/>
  <c r="BX3182" i="131"/>
  <c r="BP3182" i="131"/>
  <c r="BU3181" i="131"/>
  <c r="BU3180" i="131"/>
  <c r="BW3179" i="131"/>
  <c r="BO3179" i="131"/>
  <c r="BY3178" i="131"/>
  <c r="BQ3178" i="131"/>
  <c r="CA3177" i="131"/>
  <c r="BS3177" i="131"/>
  <c r="BW3176" i="131"/>
  <c r="BO3176" i="131"/>
  <c r="BY3175" i="131"/>
  <c r="BQ3175" i="131"/>
  <c r="BT3174" i="131"/>
  <c r="BU3156" i="131"/>
  <c r="CH3170" i="131" s="1"/>
  <c r="CA3155" i="131"/>
  <c r="BS3155" i="131"/>
  <c r="BY3154" i="131"/>
  <c r="BQ3154" i="131"/>
  <c r="BX3153" i="131"/>
  <c r="BP3153" i="131"/>
  <c r="BW3152" i="131"/>
  <c r="BO3152" i="131"/>
  <c r="BT3151" i="131"/>
  <c r="BT3150" i="131"/>
  <c r="BV3149" i="131"/>
  <c r="BX3148" i="131"/>
  <c r="BP3148" i="131"/>
  <c r="BZ3147" i="131"/>
  <c r="BR3147" i="131"/>
  <c r="BV3146" i="131"/>
  <c r="BX3145" i="131"/>
  <c r="BP3145" i="131"/>
  <c r="CA3144" i="131"/>
  <c r="BS3144" i="131"/>
  <c r="BT3126" i="131"/>
  <c r="BZ3125" i="131"/>
  <c r="BR3125" i="131"/>
  <c r="BX3124" i="131"/>
  <c r="BP3124" i="131"/>
  <c r="BW3123" i="131"/>
  <c r="BO3123" i="131"/>
  <c r="BV3122" i="131"/>
  <c r="CA3121" i="131"/>
  <c r="BS3121" i="131"/>
  <c r="CA3120" i="131"/>
  <c r="BS3120" i="131"/>
  <c r="BU3119" i="131"/>
  <c r="BW3118" i="131"/>
  <c r="BO3118" i="131"/>
  <c r="BY3117" i="131"/>
  <c r="BQ3117" i="131"/>
  <c r="BU3116" i="131"/>
  <c r="BW3115" i="131"/>
  <c r="BO3115" i="131"/>
  <c r="BZ3114" i="131"/>
  <c r="BR3114" i="131"/>
  <c r="CA3096" i="131"/>
  <c r="CK3110" i="131" s="1"/>
  <c r="BS3096" i="131"/>
  <c r="CG3110" i="131" s="1"/>
  <c r="BY3095" i="131"/>
  <c r="BQ3095" i="131"/>
  <c r="BW3094" i="131"/>
  <c r="BO3094" i="131"/>
  <c r="BV3093" i="131"/>
  <c r="BU3092" i="131"/>
  <c r="BZ3091" i="131"/>
  <c r="BR3091" i="131"/>
  <c r="BZ3090" i="131"/>
  <c r="BR3090" i="131"/>
  <c r="BT3089" i="131"/>
  <c r="BV3088" i="131"/>
  <c r="BX3087" i="131"/>
  <c r="BP3087" i="131"/>
  <c r="BT3086" i="131"/>
  <c r="BV3085" i="131"/>
  <c r="BY3084" i="131"/>
  <c r="BQ3084" i="131"/>
  <c r="BZ3066" i="131"/>
  <c r="BR3066" i="131"/>
  <c r="BX3065" i="131"/>
  <c r="BP3065" i="131"/>
  <c r="BV3064" i="131"/>
  <c r="BU3063" i="131"/>
  <c r="BT3062" i="131"/>
  <c r="BY3061" i="131"/>
  <c r="BQ3061" i="131"/>
  <c r="BY3060" i="131"/>
  <c r="BQ3060" i="131"/>
  <c r="CA3059" i="131"/>
  <c r="BS3059" i="131"/>
  <c r="BU3058" i="131"/>
  <c r="BW3057" i="131"/>
  <c r="BO3057" i="131"/>
  <c r="CA3056" i="131"/>
  <c r="BS3056" i="131"/>
  <c r="BU3055" i="131"/>
  <c r="BX3054" i="131"/>
  <c r="BP3054" i="131"/>
  <c r="BY3036" i="131"/>
  <c r="BQ3036" i="131"/>
  <c r="BW3035" i="131"/>
  <c r="BO3035" i="131"/>
  <c r="BU3034" i="131"/>
  <c r="BT3033" i="131"/>
  <c r="CA3032" i="131"/>
  <c r="BS3032" i="131"/>
  <c r="BX3031" i="131"/>
  <c r="BP3031" i="131"/>
  <c r="BX3030" i="131"/>
  <c r="BP3030" i="131"/>
  <c r="BZ3029" i="131"/>
  <c r="BR3029" i="131"/>
  <c r="BT3028" i="131"/>
  <c r="BV3027" i="131"/>
  <c r="BZ3026" i="131"/>
  <c r="BR3026" i="131"/>
  <c r="BT3025" i="131"/>
  <c r="BW3024" i="131"/>
  <c r="BO3024" i="131"/>
  <c r="BX3006" i="131"/>
  <c r="BP3006" i="131"/>
  <c r="BV3005" i="131"/>
  <c r="BT3004" i="131"/>
  <c r="CA3003" i="131"/>
  <c r="BS3003" i="131"/>
  <c r="BZ3002" i="131"/>
  <c r="BR3002" i="131"/>
  <c r="BW3001" i="131"/>
  <c r="BO3001" i="131"/>
  <c r="BW3000" i="131"/>
  <c r="BO3000" i="131"/>
  <c r="BY2999" i="131"/>
  <c r="BQ2999" i="131"/>
  <c r="CA2998" i="131"/>
  <c r="CK3016" i="131" s="1"/>
  <c r="BS2998" i="131"/>
  <c r="BU2997" i="131"/>
  <c r="BY2996" i="131"/>
  <c r="BQ2996" i="131"/>
  <c r="CA2995" i="131"/>
  <c r="BS2995" i="131"/>
  <c r="BV2994" i="131"/>
  <c r="BU3210" i="131"/>
  <c r="BW3209" i="131"/>
  <c r="BO3209" i="131"/>
  <c r="BY3208" i="131"/>
  <c r="BQ3208" i="131"/>
  <c r="CA3207" i="131"/>
  <c r="BS3207" i="131"/>
  <c r="BW3206" i="131"/>
  <c r="BO3206" i="131"/>
  <c r="BY3205" i="131"/>
  <c r="BQ3205" i="131"/>
  <c r="BT3204" i="131"/>
  <c r="BU3186" i="131"/>
  <c r="CH3200" i="131" s="1"/>
  <c r="CA3185" i="131"/>
  <c r="BS3185" i="131"/>
  <c r="BY3184" i="131"/>
  <c r="BQ3184" i="131"/>
  <c r="BX3183" i="131"/>
  <c r="BP3183" i="131"/>
  <c r="BW3182" i="131"/>
  <c r="BO3182" i="131"/>
  <c r="BT3181" i="131"/>
  <c r="BT3180" i="131"/>
  <c r="BV3179" i="131"/>
  <c r="BX3178" i="131"/>
  <c r="BP3178" i="131"/>
  <c r="BZ3177" i="131"/>
  <c r="BR3177" i="131"/>
  <c r="BV3176" i="131"/>
  <c r="BX3175" i="131"/>
  <c r="BP3175" i="131"/>
  <c r="CA3174" i="131"/>
  <c r="BS3174" i="131"/>
  <c r="BT3156" i="131"/>
  <c r="BZ3155" i="131"/>
  <c r="BR3155" i="131"/>
  <c r="BX3154" i="131"/>
  <c r="BP3154" i="131"/>
  <c r="BW3153" i="131"/>
  <c r="BO3153" i="131"/>
  <c r="BV3152" i="131"/>
  <c r="CA3151" i="131"/>
  <c r="BS3151" i="131"/>
  <c r="CA3150" i="131"/>
  <c r="BS3150" i="131"/>
  <c r="BU3149" i="131"/>
  <c r="BW3148" i="131"/>
  <c r="BO3148" i="131"/>
  <c r="BY3147" i="131"/>
  <c r="BQ3147" i="131"/>
  <c r="BU3146" i="131"/>
  <c r="BW3145" i="131"/>
  <c r="BO3145" i="131"/>
  <c r="BZ3144" i="131"/>
  <c r="BR3144" i="131"/>
  <c r="CA3126" i="131"/>
  <c r="CK3140" i="131" s="1"/>
  <c r="BS3126" i="131"/>
  <c r="BY3125" i="131"/>
  <c r="BQ3125" i="131"/>
  <c r="BW3124" i="131"/>
  <c r="BO3124" i="131"/>
  <c r="BV3123" i="131"/>
  <c r="BU3122" i="131"/>
  <c r="BZ3121" i="131"/>
  <c r="BR3121" i="131"/>
  <c r="BZ3120" i="131"/>
  <c r="BR3120" i="131"/>
  <c r="BT3119" i="131"/>
  <c r="BV3118" i="131"/>
  <c r="BX3117" i="131"/>
  <c r="BP3117" i="131"/>
  <c r="BT3116" i="131"/>
  <c r="BV3115" i="131"/>
  <c r="BY3114" i="131"/>
  <c r="BQ3114" i="131"/>
  <c r="BZ3096" i="131"/>
  <c r="BR3096" i="131"/>
  <c r="BX3095" i="131"/>
  <c r="BP3095" i="131"/>
  <c r="BV3094" i="131"/>
  <c r="BU3093" i="131"/>
  <c r="BT3092" i="131"/>
  <c r="BY3091" i="131"/>
  <c r="BQ3091" i="131"/>
  <c r="BY3090" i="131"/>
  <c r="BQ3090" i="131"/>
  <c r="CA3089" i="131"/>
  <c r="BS3089" i="131"/>
  <c r="BU3088" i="131"/>
  <c r="BW3087" i="131"/>
  <c r="BO3087" i="131"/>
  <c r="CA3086" i="131"/>
  <c r="CK3105" i="131" s="1"/>
  <c r="BS3086" i="131"/>
  <c r="BU3085" i="131"/>
  <c r="BX3084" i="131"/>
  <c r="BP3084" i="131"/>
  <c r="BY3066" i="131"/>
  <c r="CJ3080" i="131" s="1"/>
  <c r="BQ3066" i="131"/>
  <c r="CF3080" i="131" s="1"/>
  <c r="BW3065" i="131"/>
  <c r="BO3065" i="131"/>
  <c r="BU3064" i="131"/>
  <c r="BT3063" i="131"/>
  <c r="CA3062" i="131"/>
  <c r="BS3062" i="131"/>
  <c r="BX3061" i="131"/>
  <c r="BP3061" i="131"/>
  <c r="BX3060" i="131"/>
  <c r="BP3060" i="131"/>
  <c r="BZ3059" i="131"/>
  <c r="BR3059" i="131"/>
  <c r="BT3058" i="131"/>
  <c r="BV3057" i="131"/>
  <c r="BZ3056" i="131"/>
  <c r="BR3056" i="131"/>
  <c r="BT3055" i="131"/>
  <c r="BW3054" i="131"/>
  <c r="CI3074" i="131" s="1"/>
  <c r="BO3054" i="131"/>
  <c r="BX3036" i="131"/>
  <c r="BP3036" i="131"/>
  <c r="BV3035" i="131"/>
  <c r="BT3034" i="131"/>
  <c r="CA3033" i="131"/>
  <c r="BS3033" i="131"/>
  <c r="BZ3032" i="131"/>
  <c r="BR3032" i="131"/>
  <c r="BW3031" i="131"/>
  <c r="BO3031" i="131"/>
  <c r="BW3030" i="131"/>
  <c r="CI3047" i="131" s="1"/>
  <c r="BO3030" i="131"/>
  <c r="BY3029" i="131"/>
  <c r="BQ3029" i="131"/>
  <c r="CA3028" i="131"/>
  <c r="BS3028" i="131"/>
  <c r="CG3046" i="131" s="1"/>
  <c r="BU3027" i="131"/>
  <c r="BY3026" i="131"/>
  <c r="BQ3026" i="131"/>
  <c r="CA3025" i="131"/>
  <c r="BS3025" i="131"/>
  <c r="BV3024" i="131"/>
  <c r="BW3006" i="131"/>
  <c r="BO3006" i="131"/>
  <c r="CE3020" i="131" s="1"/>
  <c r="BU3005" i="131"/>
  <c r="CA3004" i="131"/>
  <c r="BS3004" i="131"/>
  <c r="BZ3003" i="131"/>
  <c r="BR3003" i="131"/>
  <c r="BY3002" i="131"/>
  <c r="BQ3002" i="131"/>
  <c r="BV3001" i="131"/>
  <c r="BV3000" i="131"/>
  <c r="BX2999" i="131"/>
  <c r="BP2999" i="131"/>
  <c r="BZ2998" i="131"/>
  <c r="BR2998" i="131"/>
  <c r="BT2997" i="131"/>
  <c r="BX2996" i="131"/>
  <c r="BP2996" i="131"/>
  <c r="BZ2995" i="131"/>
  <c r="BR2995" i="131"/>
  <c r="BU2994" i="131"/>
  <c r="CH3014" i="131" s="1"/>
  <c r="BT3210" i="131"/>
  <c r="BV3209" i="131"/>
  <c r="BX3208" i="131"/>
  <c r="BP3208" i="131"/>
  <c r="BZ3207" i="131"/>
  <c r="BR3207" i="131"/>
  <c r="BV3206" i="131"/>
  <c r="BX3205" i="131"/>
  <c r="BP3205" i="131"/>
  <c r="CA3204" i="131"/>
  <c r="CK3224" i="131" s="1"/>
  <c r="BS3204" i="131"/>
  <c r="BT3186" i="131"/>
  <c r="BZ3185" i="131"/>
  <c r="BR3185" i="131"/>
  <c r="BX3184" i="131"/>
  <c r="BP3184" i="131"/>
  <c r="BW3183" i="131"/>
  <c r="BO3183" i="131"/>
  <c r="BV3182" i="131"/>
  <c r="CA3181" i="131"/>
  <c r="BS3181" i="131"/>
  <c r="CA3180" i="131"/>
  <c r="BS3180" i="131"/>
  <c r="BU3179" i="131"/>
  <c r="BW3178" i="131"/>
  <c r="BO3178" i="131"/>
  <c r="BY3177" i="131"/>
  <c r="BQ3177" i="131"/>
  <c r="BU3176" i="131"/>
  <c r="BW3175" i="131"/>
  <c r="BO3175" i="131"/>
  <c r="BZ3174" i="131"/>
  <c r="BR3174" i="131"/>
  <c r="CA3156" i="131"/>
  <c r="CK3170" i="131" s="1"/>
  <c r="BS3156" i="131"/>
  <c r="CG3170" i="131" s="1"/>
  <c r="BY3155" i="131"/>
  <c r="BQ3155" i="131"/>
  <c r="BW3154" i="131"/>
  <c r="BO3154" i="131"/>
  <c r="BV3153" i="131"/>
  <c r="BU3152" i="131"/>
  <c r="BZ3151" i="131"/>
  <c r="BR3151" i="131"/>
  <c r="BZ3150" i="131"/>
  <c r="BR3150" i="131"/>
  <c r="BT3149" i="131"/>
  <c r="BV3148" i="131"/>
  <c r="BX3147" i="131"/>
  <c r="BP3147" i="131"/>
  <c r="BT3146" i="131"/>
  <c r="BV3145" i="131"/>
  <c r="BY3144" i="131"/>
  <c r="BQ3144" i="131"/>
  <c r="BZ3126" i="131"/>
  <c r="BR3126" i="131"/>
  <c r="BX3125" i="131"/>
  <c r="BP3125" i="131"/>
  <c r="BV3124" i="131"/>
  <c r="BU3123" i="131"/>
  <c r="BT3122" i="131"/>
  <c r="BY3121" i="131"/>
  <c r="BQ3121" i="131"/>
  <c r="BY3120" i="131"/>
  <c r="BQ3120" i="131"/>
  <c r="CA3119" i="131"/>
  <c r="BS3119" i="131"/>
  <c r="BU3118" i="131"/>
  <c r="BW3117" i="131"/>
  <c r="BO3117" i="131"/>
  <c r="CA3116" i="131"/>
  <c r="BS3116" i="131"/>
  <c r="BU3115" i="131"/>
  <c r="BX3114" i="131"/>
  <c r="BP3114" i="131"/>
  <c r="BY3096" i="131"/>
  <c r="CJ3110" i="131" s="1"/>
  <c r="BQ3096" i="131"/>
  <c r="BW3095" i="131"/>
  <c r="BO3095" i="131"/>
  <c r="BU3094" i="131"/>
  <c r="BT3093" i="131"/>
  <c r="CA3092" i="131"/>
  <c r="BS3092" i="131"/>
  <c r="BX3091" i="131"/>
  <c r="BP3091" i="131"/>
  <c r="BX3090" i="131"/>
  <c r="BP3090" i="131"/>
  <c r="BZ3089" i="131"/>
  <c r="BR3089" i="131"/>
  <c r="BT3088" i="131"/>
  <c r="BV3087" i="131"/>
  <c r="BZ3086" i="131"/>
  <c r="BR3086" i="131"/>
  <c r="BT3085" i="131"/>
  <c r="BW3084" i="131"/>
  <c r="BO3084" i="131"/>
  <c r="BX3066" i="131"/>
  <c r="BP3066" i="131"/>
  <c r="BV3065" i="131"/>
  <c r="BT3064" i="131"/>
  <c r="CA3063" i="131"/>
  <c r="BS3063" i="131"/>
  <c r="BZ3062" i="131"/>
  <c r="BR3062" i="131"/>
  <c r="BW3061" i="131"/>
  <c r="BO3061" i="131"/>
  <c r="BW3060" i="131"/>
  <c r="BO3060" i="131"/>
  <c r="CE3077" i="131" s="1"/>
  <c r="BY3059" i="131"/>
  <c r="BQ3059" i="131"/>
  <c r="CA3058" i="131"/>
  <c r="CK3076" i="131" s="1"/>
  <c r="BS3058" i="131"/>
  <c r="BU3057" i="131"/>
  <c r="BY3056" i="131"/>
  <c r="BQ3056" i="131"/>
  <c r="CF3075" i="131" s="1"/>
  <c r="CA3055" i="131"/>
  <c r="BS3055" i="131"/>
  <c r="BV3054" i="131"/>
  <c r="BW3036" i="131"/>
  <c r="CI3050" i="131" s="1"/>
  <c r="BO3036" i="131"/>
  <c r="CE3050" i="131" s="1"/>
  <c r="BU3035" i="131"/>
  <c r="CA3034" i="131"/>
  <c r="BS3034" i="131"/>
  <c r="BZ3033" i="131"/>
  <c r="BR3033" i="131"/>
  <c r="BY3032" i="131"/>
  <c r="BQ3032" i="131"/>
  <c r="BV3031" i="131"/>
  <c r="BV3030" i="131"/>
  <c r="BX3029" i="131"/>
  <c r="BP3029" i="131"/>
  <c r="BZ3028" i="131"/>
  <c r="BR3028" i="131"/>
  <c r="BT3027" i="131"/>
  <c r="BX3026" i="131"/>
  <c r="BP3026" i="131"/>
  <c r="BZ3025" i="131"/>
  <c r="BR3025" i="131"/>
  <c r="BU3024" i="131"/>
  <c r="BV3006" i="131"/>
  <c r="BT3005" i="131"/>
  <c r="BZ3004" i="131"/>
  <c r="BR3004" i="131"/>
  <c r="BY3003" i="131"/>
  <c r="BQ3003" i="131"/>
  <c r="BX3002" i="131"/>
  <c r="BP3002" i="131"/>
  <c r="BU3001" i="131"/>
  <c r="BU3000" i="131"/>
  <c r="BW2999" i="131"/>
  <c r="BO2999" i="131"/>
  <c r="BY2998" i="131"/>
  <c r="BQ2998" i="131"/>
  <c r="CA2997" i="131"/>
  <c r="BS2997" i="131"/>
  <c r="BW2996" i="131"/>
  <c r="CI3015" i="131" s="1"/>
  <c r="BO2996" i="131"/>
  <c r="BY2995" i="131"/>
  <c r="BQ2995" i="131"/>
  <c r="BT2994" i="131"/>
  <c r="CA3210" i="131"/>
  <c r="BS3210" i="131"/>
  <c r="CG3227" i="131" s="1"/>
  <c r="BU3209" i="131"/>
  <c r="BW3208" i="131"/>
  <c r="CI3226" i="131" s="1"/>
  <c r="BO3208" i="131"/>
  <c r="BY3207" i="131"/>
  <c r="BQ3207" i="131"/>
  <c r="BU3206" i="131"/>
  <c r="BW3205" i="131"/>
  <c r="BO3205" i="131"/>
  <c r="BZ3204" i="131"/>
  <c r="BR3204" i="131"/>
  <c r="CA3186" i="131"/>
  <c r="CK3200" i="131" s="1"/>
  <c r="BS3186" i="131"/>
  <c r="CG3200" i="131" s="1"/>
  <c r="BY3185" i="131"/>
  <c r="BQ3185" i="131"/>
  <c r="BW3184" i="131"/>
  <c r="BO3184" i="131"/>
  <c r="BV3183" i="131"/>
  <c r="BU3182" i="131"/>
  <c r="CH3198" i="131" s="1"/>
  <c r="BZ3181" i="131"/>
  <c r="BR3181" i="131"/>
  <c r="BZ3180" i="131"/>
  <c r="BR3180" i="131"/>
  <c r="BT3179" i="131"/>
  <c r="BV3178" i="131"/>
  <c r="BX3177" i="131"/>
  <c r="BP3177" i="131"/>
  <c r="BT3176" i="131"/>
  <c r="BV3175" i="131"/>
  <c r="BY3174" i="131"/>
  <c r="BQ3174" i="131"/>
  <c r="BZ3156" i="131"/>
  <c r="BR3156" i="131"/>
  <c r="BX3155" i="131"/>
  <c r="BP3155" i="131"/>
  <c r="BV3154" i="131"/>
  <c r="BU3153" i="131"/>
  <c r="BT3152" i="131"/>
  <c r="BY3151" i="131"/>
  <c r="BQ3151" i="131"/>
  <c r="BY3150" i="131"/>
  <c r="BQ3150" i="131"/>
  <c r="CA3149" i="131"/>
  <c r="BS3149" i="131"/>
  <c r="BU3148" i="131"/>
  <c r="BW3147" i="131"/>
  <c r="BO3147" i="131"/>
  <c r="CA3146" i="131"/>
  <c r="CK3165" i="131" s="1"/>
  <c r="BS3146" i="131"/>
  <c r="BU3145" i="131"/>
  <c r="BX3144" i="131"/>
  <c r="BP3144" i="131"/>
  <c r="BY3126" i="131"/>
  <c r="CJ3140" i="131" s="1"/>
  <c r="BQ3126" i="131"/>
  <c r="BW3125" i="131"/>
  <c r="BO3125" i="131"/>
  <c r="BU3124" i="131"/>
  <c r="BT3123" i="131"/>
  <c r="CA3122" i="131"/>
  <c r="BS3122" i="131"/>
  <c r="BX3121" i="131"/>
  <c r="BP3121" i="131"/>
  <c r="BX3120" i="131"/>
  <c r="BP3120" i="131"/>
  <c r="BZ3119" i="131"/>
  <c r="BR3119" i="131"/>
  <c r="BT3118" i="131"/>
  <c r="BV3117" i="131"/>
  <c r="BZ3116" i="131"/>
  <c r="BR3116" i="131"/>
  <c r="BT3115" i="131"/>
  <c r="BW3114" i="131"/>
  <c r="BO3114" i="131"/>
  <c r="BX3096" i="131"/>
  <c r="BP3096" i="131"/>
  <c r="BV3095" i="131"/>
  <c r="BT3094" i="131"/>
  <c r="CA3093" i="131"/>
  <c r="BS3093" i="131"/>
  <c r="BZ3092" i="131"/>
  <c r="BR3092" i="131"/>
  <c r="BW3091" i="131"/>
  <c r="BO3091" i="131"/>
  <c r="BW3090" i="131"/>
  <c r="BO3090" i="131"/>
  <c r="BY3089" i="131"/>
  <c r="BQ3089" i="131"/>
  <c r="CA3088" i="131"/>
  <c r="BS3088" i="131"/>
  <c r="BU3087" i="131"/>
  <c r="BY3086" i="131"/>
  <c r="BQ3086" i="131"/>
  <c r="CF3105" i="131" s="1"/>
  <c r="CA3085" i="131"/>
  <c r="BS3085" i="131"/>
  <c r="BV3084" i="131"/>
  <c r="BW3066" i="131"/>
  <c r="CI3080" i="131" s="1"/>
  <c r="BO3066" i="131"/>
  <c r="CE3080" i="131" s="1"/>
  <c r="BU3065" i="131"/>
  <c r="CA3064" i="131"/>
  <c r="CK3079" i="131" s="1"/>
  <c r="BS3064" i="131"/>
  <c r="BZ3063" i="131"/>
  <c r="BR3063" i="131"/>
  <c r="BY3062" i="131"/>
  <c r="BQ3062" i="131"/>
  <c r="BV3061" i="131"/>
  <c r="BV3060" i="131"/>
  <c r="BX3059" i="131"/>
  <c r="BP3059" i="131"/>
  <c r="BZ3058" i="131"/>
  <c r="BR3058" i="131"/>
  <c r="BT3057" i="131"/>
  <c r="BX3056" i="131"/>
  <c r="BP3056" i="131"/>
  <c r="BZ3055" i="131"/>
  <c r="BR3055" i="131"/>
  <c r="BU3054" i="131"/>
  <c r="BV3036" i="131"/>
  <c r="BT3035" i="131"/>
  <c r="BZ3034" i="131"/>
  <c r="BR3034" i="131"/>
  <c r="BY3033" i="131"/>
  <c r="BQ3033" i="131"/>
  <c r="BX3032" i="131"/>
  <c r="BP3032" i="131"/>
  <c r="BU3031" i="131"/>
  <c r="BU3030" i="131"/>
  <c r="BW3029" i="131"/>
  <c r="BO3029" i="131"/>
  <c r="BY3028" i="131"/>
  <c r="BQ3028" i="131"/>
  <c r="CA3027" i="131"/>
  <c r="BS3027" i="131"/>
  <c r="BW3026" i="131"/>
  <c r="BO3026" i="131"/>
  <c r="BY3025" i="131"/>
  <c r="BQ3025" i="131"/>
  <c r="BT3024" i="131"/>
  <c r="BU3006" i="131"/>
  <c r="CA3005" i="131"/>
  <c r="BS3005" i="131"/>
  <c r="BY3004" i="131"/>
  <c r="BQ3004" i="131"/>
  <c r="BX3003" i="131"/>
  <c r="BP3003" i="131"/>
  <c r="BW3002" i="131"/>
  <c r="BO3002" i="131"/>
  <c r="BT3001" i="131"/>
  <c r="BT3000" i="131"/>
  <c r="BV2999" i="131"/>
  <c r="BX2998" i="131"/>
  <c r="BP2998" i="131"/>
  <c r="BZ2997" i="131"/>
  <c r="BR2997" i="131"/>
  <c r="BV2996" i="131"/>
  <c r="BX2995" i="131"/>
  <c r="BP2995" i="131"/>
  <c r="CA2994" i="131"/>
  <c r="CK3014" i="131" s="1"/>
  <c r="BS2994" i="131"/>
  <c r="BZ3210" i="131"/>
  <c r="BR3210" i="131"/>
  <c r="BT3209" i="131"/>
  <c r="BV3208" i="131"/>
  <c r="BX3207" i="131"/>
  <c r="BP3207" i="131"/>
  <c r="BT3206" i="131"/>
  <c r="BV3205" i="131"/>
  <c r="BY3204" i="131"/>
  <c r="BQ3204" i="131"/>
  <c r="BZ3186" i="131"/>
  <c r="BR3186" i="131"/>
  <c r="BX3185" i="131"/>
  <c r="BP3185" i="131"/>
  <c r="BV3184" i="131"/>
  <c r="BU3183" i="131"/>
  <c r="BT3182" i="131"/>
  <c r="BY3181" i="131"/>
  <c r="BQ3181" i="131"/>
  <c r="BY3180" i="131"/>
  <c r="BQ3180" i="131"/>
  <c r="CA3179" i="131"/>
  <c r="BS3179" i="131"/>
  <c r="BU3178" i="131"/>
  <c r="BW3177" i="131"/>
  <c r="BO3177" i="131"/>
  <c r="CA3176" i="131"/>
  <c r="BS3176" i="131"/>
  <c r="CG3195" i="131" s="1"/>
  <c r="BU3175" i="131"/>
  <c r="BX3174" i="131"/>
  <c r="BP3174" i="131"/>
  <c r="BY3156" i="131"/>
  <c r="BQ3156" i="131"/>
  <c r="BW3155" i="131"/>
  <c r="BO3155" i="131"/>
  <c r="BU3154" i="131"/>
  <c r="CH3169" i="131" s="1"/>
  <c r="BT3153" i="131"/>
  <c r="CA3152" i="131"/>
  <c r="CK3168" i="131" s="1"/>
  <c r="BS3152" i="131"/>
  <c r="BX3151" i="131"/>
  <c r="BP3151" i="131"/>
  <c r="BX3150" i="131"/>
  <c r="BP3150" i="131"/>
  <c r="BZ3149" i="131"/>
  <c r="BR3149" i="131"/>
  <c r="BT3148" i="131"/>
  <c r="BV3147" i="131"/>
  <c r="BZ3146" i="131"/>
  <c r="BR3146" i="131"/>
  <c r="BT3145" i="131"/>
  <c r="BW3144" i="131"/>
  <c r="BO3144" i="131"/>
  <c r="BX3126" i="131"/>
  <c r="BP3126" i="131"/>
  <c r="BV3125" i="131"/>
  <c r="BT3124" i="131"/>
  <c r="CA3123" i="131"/>
  <c r="BS3123" i="131"/>
  <c r="BZ3122" i="131"/>
  <c r="BR3122" i="131"/>
  <c r="BW3121" i="131"/>
  <c r="BO3121" i="131"/>
  <c r="BW3120" i="131"/>
  <c r="BO3120" i="131"/>
  <c r="BY3119" i="131"/>
  <c r="BQ3119" i="131"/>
  <c r="CA3118" i="131"/>
  <c r="CK3136" i="131" s="1"/>
  <c r="BS3118" i="131"/>
  <c r="BU3117" i="131"/>
  <c r="BY3116" i="131"/>
  <c r="BQ3116" i="131"/>
  <c r="CA3115" i="131"/>
  <c r="BS3115" i="131"/>
  <c r="BV3114" i="131"/>
  <c r="BW3096" i="131"/>
  <c r="BO3096" i="131"/>
  <c r="BU3095" i="131"/>
  <c r="CA3094" i="131"/>
  <c r="BS3094" i="131"/>
  <c r="CG3109" i="131" s="1"/>
  <c r="BZ3093" i="131"/>
  <c r="BR3093" i="131"/>
  <c r="BY3092" i="131"/>
  <c r="CJ3108" i="131" s="1"/>
  <c r="BQ3092" i="131"/>
  <c r="BV3091" i="131"/>
  <c r="BV3090" i="131"/>
  <c r="BX3089" i="131"/>
  <c r="BP3089" i="131"/>
  <c r="BZ3088" i="131"/>
  <c r="BR3088" i="131"/>
  <c r="BT3087" i="131"/>
  <c r="BX3086" i="131"/>
  <c r="BP3086" i="131"/>
  <c r="BZ3085" i="131"/>
  <c r="BR3085" i="131"/>
  <c r="BU3084" i="131"/>
  <c r="BV3066" i="131"/>
  <c r="BT3065" i="131"/>
  <c r="BZ3064" i="131"/>
  <c r="BR3064" i="131"/>
  <c r="BY3063" i="131"/>
  <c r="BQ3063" i="131"/>
  <c r="BX3062" i="131"/>
  <c r="BP3062" i="131"/>
  <c r="BU3061" i="131"/>
  <c r="BU3060" i="131"/>
  <c r="BW3059" i="131"/>
  <c r="BO3059" i="131"/>
  <c r="BY3058" i="131"/>
  <c r="BQ3058" i="131"/>
  <c r="CA3057" i="131"/>
  <c r="BS3057" i="131"/>
  <c r="BW3056" i="131"/>
  <c r="BO3056" i="131"/>
  <c r="BY3055" i="131"/>
  <c r="BQ3055" i="131"/>
  <c r="BT3054" i="131"/>
  <c r="BU3036" i="131"/>
  <c r="CA3035" i="131"/>
  <c r="BS3035" i="131"/>
  <c r="BY3034" i="131"/>
  <c r="BQ3034" i="131"/>
  <c r="BX3033" i="131"/>
  <c r="BP3033" i="131"/>
  <c r="BW3032" i="131"/>
  <c r="BO3032" i="131"/>
  <c r="BT3031" i="131"/>
  <c r="BT3030" i="131"/>
  <c r="BV3029" i="131"/>
  <c r="BX3028" i="131"/>
  <c r="BP3028" i="131"/>
  <c r="BZ3027" i="131"/>
  <c r="BR3027" i="131"/>
  <c r="BV3026" i="131"/>
  <c r="BX3025" i="131"/>
  <c r="BP3025" i="131"/>
  <c r="CA3024" i="131"/>
  <c r="BS3024" i="131"/>
  <c r="BT3006" i="131"/>
  <c r="BZ3005" i="131"/>
  <c r="BR3005" i="131"/>
  <c r="BX3004" i="131"/>
  <c r="BP3004" i="131"/>
  <c r="BW3003" i="131"/>
  <c r="BO3003" i="131"/>
  <c r="BV3002" i="131"/>
  <c r="CA3001" i="131"/>
  <c r="BS3001" i="131"/>
  <c r="CA3000" i="131"/>
  <c r="BS3000" i="131"/>
  <c r="CG3017" i="131" s="1"/>
  <c r="BU2999" i="131"/>
  <c r="BW2998" i="131"/>
  <c r="BO2998" i="131"/>
  <c r="BY2997" i="131"/>
  <c r="BQ2997" i="131"/>
  <c r="BU2996" i="131"/>
  <c r="BW2995" i="131"/>
  <c r="BO2995" i="131"/>
  <c r="BZ2994" i="131"/>
  <c r="BR2994" i="131"/>
  <c r="BY2976" i="131"/>
  <c r="BQ2976" i="131"/>
  <c r="BW2975" i="131"/>
  <c r="BO2975" i="131"/>
  <c r="BU2974" i="131"/>
  <c r="BT2973" i="131"/>
  <c r="CA2972" i="131"/>
  <c r="BS2972" i="131"/>
  <c r="BX2971" i="131"/>
  <c r="BP2971" i="131"/>
  <c r="BX2970" i="131"/>
  <c r="BP2970" i="131"/>
  <c r="BZ2969" i="131"/>
  <c r="BR2969" i="131"/>
  <c r="BT2968" i="131"/>
  <c r="BV2967" i="131"/>
  <c r="BZ2966" i="131"/>
  <c r="BR2966" i="131"/>
  <c r="BT2965" i="131"/>
  <c r="BW2964" i="131"/>
  <c r="BO2964" i="131"/>
  <c r="BX2946" i="131"/>
  <c r="BP2946" i="131"/>
  <c r="BV2945" i="131"/>
  <c r="BT2944" i="131"/>
  <c r="CA2943" i="131"/>
  <c r="BS2943" i="131"/>
  <c r="BZ2942" i="131"/>
  <c r="BR2942" i="131"/>
  <c r="BW2941" i="131"/>
  <c r="BO2941" i="131"/>
  <c r="BW2940" i="131"/>
  <c r="BO2940" i="131"/>
  <c r="BY2939" i="131"/>
  <c r="BQ2939" i="131"/>
  <c r="CA2938" i="131"/>
  <c r="BS2938" i="131"/>
  <c r="BU2937" i="131"/>
  <c r="BY2936" i="131"/>
  <c r="BQ2936" i="131"/>
  <c r="CA2935" i="131"/>
  <c r="BS2935" i="131"/>
  <c r="BV2934" i="131"/>
  <c r="BW2916" i="131"/>
  <c r="BO2916" i="131"/>
  <c r="BU2915" i="131"/>
  <c r="CA2914" i="131"/>
  <c r="BS2914" i="131"/>
  <c r="BZ2913" i="131"/>
  <c r="BR2913" i="131"/>
  <c r="BY2912" i="131"/>
  <c r="BQ2912" i="131"/>
  <c r="BV2911" i="131"/>
  <c r="BV2910" i="131"/>
  <c r="BX2909" i="131"/>
  <c r="BP2909" i="131"/>
  <c r="BZ2908" i="131"/>
  <c r="BR2908" i="131"/>
  <c r="BT2907" i="131"/>
  <c r="BX2906" i="131"/>
  <c r="BP2906" i="131"/>
  <c r="BZ2905" i="131"/>
  <c r="BR2905" i="131"/>
  <c r="BU2904" i="131"/>
  <c r="BV2886" i="131"/>
  <c r="BT2885" i="131"/>
  <c r="BZ2884" i="131"/>
  <c r="BR2884" i="131"/>
  <c r="BY2883" i="131"/>
  <c r="BQ2883" i="131"/>
  <c r="BX2882" i="131"/>
  <c r="BP2882" i="131"/>
  <c r="BU2881" i="131"/>
  <c r="BU2880" i="131"/>
  <c r="BW2879" i="131"/>
  <c r="BO2879" i="131"/>
  <c r="BY2878" i="131"/>
  <c r="BQ2878" i="131"/>
  <c r="CA2877" i="131"/>
  <c r="BS2877" i="131"/>
  <c r="BW2876" i="131"/>
  <c r="BO2876" i="131"/>
  <c r="BY2875" i="131"/>
  <c r="BQ2875" i="131"/>
  <c r="BT2874" i="131"/>
  <c r="BU2856" i="131"/>
  <c r="CA2855" i="131"/>
  <c r="BS2855" i="131"/>
  <c r="BY2854" i="131"/>
  <c r="BQ2854" i="131"/>
  <c r="BX2853" i="131"/>
  <c r="BP2853" i="131"/>
  <c r="BW2852" i="131"/>
  <c r="BO2852" i="131"/>
  <c r="BT2851" i="131"/>
  <c r="BT2850" i="131"/>
  <c r="BV2849" i="131"/>
  <c r="BX2848" i="131"/>
  <c r="BP2848" i="131"/>
  <c r="BZ2847" i="131"/>
  <c r="BR2847" i="131"/>
  <c r="BV2846" i="131"/>
  <c r="BX2845" i="131"/>
  <c r="BP2845" i="131"/>
  <c r="CA2844" i="131"/>
  <c r="BS2844" i="131"/>
  <c r="BT2826" i="131"/>
  <c r="BZ2825" i="131"/>
  <c r="BR2825" i="131"/>
  <c r="BX2824" i="131"/>
  <c r="BP2824" i="131"/>
  <c r="BW2823" i="131"/>
  <c r="BO2823" i="131"/>
  <c r="BV2822" i="131"/>
  <c r="CA2821" i="131"/>
  <c r="BS2821" i="131"/>
  <c r="CA2820" i="131"/>
  <c r="BS2820" i="131"/>
  <c r="BU2819" i="131"/>
  <c r="BW2818" i="131"/>
  <c r="BO2818" i="131"/>
  <c r="BY2817" i="131"/>
  <c r="BQ2817" i="131"/>
  <c r="BU2816" i="131"/>
  <c r="BW2815" i="131"/>
  <c r="BO2815" i="131"/>
  <c r="BZ2814" i="131"/>
  <c r="BR2814" i="131"/>
  <c r="CA2796" i="131"/>
  <c r="CK2810" i="131" s="1"/>
  <c r="BS2796" i="131"/>
  <c r="BY2795" i="131"/>
  <c r="BQ2795" i="131"/>
  <c r="BW2794" i="131"/>
  <c r="BO2794" i="131"/>
  <c r="BV2793" i="131"/>
  <c r="BU2792" i="131"/>
  <c r="BZ2791" i="131"/>
  <c r="BR2791" i="131"/>
  <c r="BZ2790" i="131"/>
  <c r="BR2790" i="131"/>
  <c r="BT2789" i="131"/>
  <c r="BV2788" i="131"/>
  <c r="BX2787" i="131"/>
  <c r="BP2787" i="131"/>
  <c r="BT2786" i="131"/>
  <c r="BV2785" i="131"/>
  <c r="BY2784" i="131"/>
  <c r="BQ2784" i="131"/>
  <c r="BZ2766" i="131"/>
  <c r="BR2766" i="131"/>
  <c r="BX2765" i="131"/>
  <c r="BP2765" i="131"/>
  <c r="BV2764" i="131"/>
  <c r="BU2763" i="131"/>
  <c r="BT2762" i="131"/>
  <c r="BY2761" i="131"/>
  <c r="BQ2761" i="131"/>
  <c r="BY2760" i="131"/>
  <c r="BQ2760" i="131"/>
  <c r="BX2976" i="131"/>
  <c r="BP2976" i="131"/>
  <c r="BV2975" i="131"/>
  <c r="BT2974" i="131"/>
  <c r="CA2973" i="131"/>
  <c r="BS2973" i="131"/>
  <c r="BZ2972" i="131"/>
  <c r="BR2972" i="131"/>
  <c r="BW2971" i="131"/>
  <c r="BO2971" i="131"/>
  <c r="BW2970" i="131"/>
  <c r="BO2970" i="131"/>
  <c r="BY2969" i="131"/>
  <c r="BQ2969" i="131"/>
  <c r="CA2968" i="131"/>
  <c r="BS2968" i="131"/>
  <c r="BU2967" i="131"/>
  <c r="BY2966" i="131"/>
  <c r="BQ2966" i="131"/>
  <c r="CA2965" i="131"/>
  <c r="BS2965" i="131"/>
  <c r="BV2964" i="131"/>
  <c r="BW2946" i="131"/>
  <c r="CI2960" i="131" s="1"/>
  <c r="BO2946" i="131"/>
  <c r="CE2960" i="131" s="1"/>
  <c r="BU2945" i="131"/>
  <c r="CA2944" i="131"/>
  <c r="BS2944" i="131"/>
  <c r="BZ2943" i="131"/>
  <c r="BR2943" i="131"/>
  <c r="BY2942" i="131"/>
  <c r="BQ2942" i="131"/>
  <c r="BV2941" i="131"/>
  <c r="BV2940" i="131"/>
  <c r="BX2939" i="131"/>
  <c r="BP2939" i="131"/>
  <c r="BZ2938" i="131"/>
  <c r="BR2938" i="131"/>
  <c r="BT2937" i="131"/>
  <c r="BX2936" i="131"/>
  <c r="BP2936" i="131"/>
  <c r="BZ2935" i="131"/>
  <c r="BR2935" i="131"/>
  <c r="BU2934" i="131"/>
  <c r="BV2916" i="131"/>
  <c r="BT2915" i="131"/>
  <c r="BZ2914" i="131"/>
  <c r="BR2914" i="131"/>
  <c r="BY2913" i="131"/>
  <c r="BQ2913" i="131"/>
  <c r="BX2912" i="131"/>
  <c r="BP2912" i="131"/>
  <c r="BU2911" i="131"/>
  <c r="BU2910" i="131"/>
  <c r="BW2909" i="131"/>
  <c r="BO2909" i="131"/>
  <c r="BY2908" i="131"/>
  <c r="BQ2908" i="131"/>
  <c r="CA2907" i="131"/>
  <c r="BS2907" i="131"/>
  <c r="BW2906" i="131"/>
  <c r="BO2906" i="131"/>
  <c r="BY2905" i="131"/>
  <c r="BQ2905" i="131"/>
  <c r="BT2904" i="131"/>
  <c r="BU2886" i="131"/>
  <c r="CH2900" i="131" s="1"/>
  <c r="CA2885" i="131"/>
  <c r="BS2885" i="131"/>
  <c r="BY2884" i="131"/>
  <c r="BQ2884" i="131"/>
  <c r="BX2883" i="131"/>
  <c r="BP2883" i="131"/>
  <c r="BW2882" i="131"/>
  <c r="BO2882" i="131"/>
  <c r="BT2881" i="131"/>
  <c r="BT2880" i="131"/>
  <c r="BV2879" i="131"/>
  <c r="BX2878" i="131"/>
  <c r="BP2878" i="131"/>
  <c r="BZ2877" i="131"/>
  <c r="BR2877" i="131"/>
  <c r="BV2876" i="131"/>
  <c r="BX2875" i="131"/>
  <c r="BP2875" i="131"/>
  <c r="CA2874" i="131"/>
  <c r="BS2874" i="131"/>
  <c r="BT2856" i="131"/>
  <c r="BZ2855" i="131"/>
  <c r="BR2855" i="131"/>
  <c r="BX2854" i="131"/>
  <c r="BP2854" i="131"/>
  <c r="BW2853" i="131"/>
  <c r="BO2853" i="131"/>
  <c r="BV2852" i="131"/>
  <c r="CA2851" i="131"/>
  <c r="BS2851" i="131"/>
  <c r="CA2850" i="131"/>
  <c r="BS2850" i="131"/>
  <c r="BU2849" i="131"/>
  <c r="BW2848" i="131"/>
  <c r="BO2848" i="131"/>
  <c r="BY2847" i="131"/>
  <c r="BQ2847" i="131"/>
  <c r="BU2846" i="131"/>
  <c r="BW2845" i="131"/>
  <c r="BO2845" i="131"/>
  <c r="BZ2844" i="131"/>
  <c r="BR2844" i="131"/>
  <c r="CA2826" i="131"/>
  <c r="CK2840" i="131" s="1"/>
  <c r="BS2826" i="131"/>
  <c r="BY2825" i="131"/>
  <c r="BQ2825" i="131"/>
  <c r="BW2824" i="131"/>
  <c r="BO2824" i="131"/>
  <c r="BV2823" i="131"/>
  <c r="BU2822" i="131"/>
  <c r="BZ2821" i="131"/>
  <c r="BR2821" i="131"/>
  <c r="BZ2820" i="131"/>
  <c r="BR2820" i="131"/>
  <c r="BT2819" i="131"/>
  <c r="BV2818" i="131"/>
  <c r="BX2817" i="131"/>
  <c r="BP2817" i="131"/>
  <c r="BT2816" i="131"/>
  <c r="BV2815" i="131"/>
  <c r="BY2814" i="131"/>
  <c r="BQ2814" i="131"/>
  <c r="BZ2796" i="131"/>
  <c r="BR2796" i="131"/>
  <c r="BX2795" i="131"/>
  <c r="BP2795" i="131"/>
  <c r="BV2794" i="131"/>
  <c r="BU2793" i="131"/>
  <c r="BT2792" i="131"/>
  <c r="BY2791" i="131"/>
  <c r="BQ2791" i="131"/>
  <c r="BY2790" i="131"/>
  <c r="BQ2790" i="131"/>
  <c r="CA2789" i="131"/>
  <c r="BS2789" i="131"/>
  <c r="BU2788" i="131"/>
  <c r="BW2787" i="131"/>
  <c r="BO2787" i="131"/>
  <c r="CA2786" i="131"/>
  <c r="BS2786" i="131"/>
  <c r="BU2785" i="131"/>
  <c r="BX2784" i="131"/>
  <c r="BP2784" i="131"/>
  <c r="BY2766" i="131"/>
  <c r="BQ2766" i="131"/>
  <c r="BW2765" i="131"/>
  <c r="BO2765" i="131"/>
  <c r="BU2764" i="131"/>
  <c r="BT2763" i="131"/>
  <c r="CA2762" i="131"/>
  <c r="BS2762" i="131"/>
  <c r="BX2761" i="131"/>
  <c r="BP2761" i="131"/>
  <c r="BX2760" i="131"/>
  <c r="BP2760" i="131"/>
  <c r="BW2976" i="131"/>
  <c r="CI2990" i="131" s="1"/>
  <c r="BO2976" i="131"/>
  <c r="CE2990" i="131" s="1"/>
  <c r="BU2975" i="131"/>
  <c r="CA2974" i="131"/>
  <c r="BS2974" i="131"/>
  <c r="BZ2973" i="131"/>
  <c r="BR2973" i="131"/>
  <c r="BY2972" i="131"/>
  <c r="BQ2972" i="131"/>
  <c r="BV2971" i="131"/>
  <c r="BV2970" i="131"/>
  <c r="BX2969" i="131"/>
  <c r="BP2969" i="131"/>
  <c r="BZ2968" i="131"/>
  <c r="BR2968" i="131"/>
  <c r="BT2967" i="131"/>
  <c r="BX2966" i="131"/>
  <c r="BP2966" i="131"/>
  <c r="BZ2965" i="131"/>
  <c r="BR2965" i="131"/>
  <c r="BU2964" i="131"/>
  <c r="BV2946" i="131"/>
  <c r="BT2945" i="131"/>
  <c r="BZ2944" i="131"/>
  <c r="BR2944" i="131"/>
  <c r="BY2943" i="131"/>
  <c r="BQ2943" i="131"/>
  <c r="BX2942" i="131"/>
  <c r="BP2942" i="131"/>
  <c r="BU2941" i="131"/>
  <c r="BU2940" i="131"/>
  <c r="BW2939" i="131"/>
  <c r="BO2939" i="131"/>
  <c r="BY2938" i="131"/>
  <c r="BQ2938" i="131"/>
  <c r="CA2937" i="131"/>
  <c r="BS2937" i="131"/>
  <c r="BW2936" i="131"/>
  <c r="BO2936" i="131"/>
  <c r="BY2935" i="131"/>
  <c r="BQ2935" i="131"/>
  <c r="BT2934" i="131"/>
  <c r="BU2916" i="131"/>
  <c r="CA2915" i="131"/>
  <c r="BS2915" i="131"/>
  <c r="BY2914" i="131"/>
  <c r="BQ2914" i="131"/>
  <c r="BX2913" i="131"/>
  <c r="BP2913" i="131"/>
  <c r="BW2912" i="131"/>
  <c r="BO2912" i="131"/>
  <c r="BT2911" i="131"/>
  <c r="BT2910" i="131"/>
  <c r="BV2909" i="131"/>
  <c r="BX2908" i="131"/>
  <c r="BP2908" i="131"/>
  <c r="BZ2907" i="131"/>
  <c r="BR2907" i="131"/>
  <c r="BV2906" i="131"/>
  <c r="BX2905" i="131"/>
  <c r="BP2905" i="131"/>
  <c r="CA2904" i="131"/>
  <c r="BS2904" i="131"/>
  <c r="BT2886" i="131"/>
  <c r="BZ2885" i="131"/>
  <c r="BR2885" i="131"/>
  <c r="BX2884" i="131"/>
  <c r="BP2884" i="131"/>
  <c r="BW2883" i="131"/>
  <c r="BO2883" i="131"/>
  <c r="BV2882" i="131"/>
  <c r="CA2881" i="131"/>
  <c r="BS2881" i="131"/>
  <c r="CA2880" i="131"/>
  <c r="BS2880" i="131"/>
  <c r="BU2879" i="131"/>
  <c r="BW2878" i="131"/>
  <c r="BO2878" i="131"/>
  <c r="BY2877" i="131"/>
  <c r="BQ2877" i="131"/>
  <c r="BU2876" i="131"/>
  <c r="BW2875" i="131"/>
  <c r="BO2875" i="131"/>
  <c r="BZ2874" i="131"/>
  <c r="BR2874" i="131"/>
  <c r="CA2856" i="131"/>
  <c r="CK2870" i="131" s="1"/>
  <c r="BS2856" i="131"/>
  <c r="CG2870" i="131" s="1"/>
  <c r="BY2855" i="131"/>
  <c r="BQ2855" i="131"/>
  <c r="BW2854" i="131"/>
  <c r="BO2854" i="131"/>
  <c r="BV2853" i="131"/>
  <c r="BU2852" i="131"/>
  <c r="BZ2851" i="131"/>
  <c r="BR2851" i="131"/>
  <c r="BZ2850" i="131"/>
  <c r="BR2850" i="131"/>
  <c r="BT2849" i="131"/>
  <c r="BV2848" i="131"/>
  <c r="BX2847" i="131"/>
  <c r="BP2847" i="131"/>
  <c r="BT2846" i="131"/>
  <c r="BV2845" i="131"/>
  <c r="BY2844" i="131"/>
  <c r="BQ2844" i="131"/>
  <c r="BZ2826" i="131"/>
  <c r="BR2826" i="131"/>
  <c r="BX2825" i="131"/>
  <c r="BP2825" i="131"/>
  <c r="BV2824" i="131"/>
  <c r="BU2823" i="131"/>
  <c r="BT2822" i="131"/>
  <c r="BY2821" i="131"/>
  <c r="BQ2821" i="131"/>
  <c r="BY2820" i="131"/>
  <c r="BQ2820" i="131"/>
  <c r="CA2819" i="131"/>
  <c r="BS2819" i="131"/>
  <c r="BU2818" i="131"/>
  <c r="BW2817" i="131"/>
  <c r="BO2817" i="131"/>
  <c r="CA2816" i="131"/>
  <c r="BS2816" i="131"/>
  <c r="BU2815" i="131"/>
  <c r="BX2814" i="131"/>
  <c r="BP2814" i="131"/>
  <c r="BY2796" i="131"/>
  <c r="CJ2810" i="131" s="1"/>
  <c r="BQ2796" i="131"/>
  <c r="BW2795" i="131"/>
  <c r="BO2795" i="131"/>
  <c r="BU2794" i="131"/>
  <c r="BT2793" i="131"/>
  <c r="CA2792" i="131"/>
  <c r="BS2792" i="131"/>
  <c r="BX2791" i="131"/>
  <c r="BP2791" i="131"/>
  <c r="BX2790" i="131"/>
  <c r="BP2790" i="131"/>
  <c r="BZ2789" i="131"/>
  <c r="BR2789" i="131"/>
  <c r="BT2788" i="131"/>
  <c r="BV2787" i="131"/>
  <c r="BZ2786" i="131"/>
  <c r="BR2786" i="131"/>
  <c r="BT2785" i="131"/>
  <c r="BW2784" i="131"/>
  <c r="BO2784" i="131"/>
  <c r="BX2766" i="131"/>
  <c r="BP2766" i="131"/>
  <c r="BV2765" i="131"/>
  <c r="BT2764" i="131"/>
  <c r="CA2763" i="131"/>
  <c r="BS2763" i="131"/>
  <c r="BZ2762" i="131"/>
  <c r="BR2762" i="131"/>
  <c r="BW2761" i="131"/>
  <c r="BO2761" i="131"/>
  <c r="BW2760" i="131"/>
  <c r="BO2760" i="131"/>
  <c r="CE2777" i="131" s="1"/>
  <c r="BV2976" i="131"/>
  <c r="BT2975" i="131"/>
  <c r="BZ2974" i="131"/>
  <c r="BR2974" i="131"/>
  <c r="BY2973" i="131"/>
  <c r="BQ2973" i="131"/>
  <c r="BX2972" i="131"/>
  <c r="BP2972" i="131"/>
  <c r="BU2971" i="131"/>
  <c r="BU2970" i="131"/>
  <c r="BW2969" i="131"/>
  <c r="BO2969" i="131"/>
  <c r="BY2968" i="131"/>
  <c r="BQ2968" i="131"/>
  <c r="CA2967" i="131"/>
  <c r="BS2967" i="131"/>
  <c r="BW2966" i="131"/>
  <c r="BO2966" i="131"/>
  <c r="BY2965" i="131"/>
  <c r="BQ2965" i="131"/>
  <c r="BT2964" i="131"/>
  <c r="BU2946" i="131"/>
  <c r="CA2945" i="131"/>
  <c r="BS2945" i="131"/>
  <c r="BY2944" i="131"/>
  <c r="BQ2944" i="131"/>
  <c r="BX2943" i="131"/>
  <c r="BP2943" i="131"/>
  <c r="BW2942" i="131"/>
  <c r="BO2942" i="131"/>
  <c r="BT2941" i="131"/>
  <c r="BT2940" i="131"/>
  <c r="BV2939" i="131"/>
  <c r="BX2938" i="131"/>
  <c r="BP2938" i="131"/>
  <c r="BZ2937" i="131"/>
  <c r="BR2937" i="131"/>
  <c r="BV2936" i="131"/>
  <c r="BX2935" i="131"/>
  <c r="BP2935" i="131"/>
  <c r="CA2934" i="131"/>
  <c r="CK2954" i="131" s="1"/>
  <c r="BS2934" i="131"/>
  <c r="BT2916" i="131"/>
  <c r="BZ2915" i="131"/>
  <c r="BR2915" i="131"/>
  <c r="BX2914" i="131"/>
  <c r="BP2914" i="131"/>
  <c r="BW2913" i="131"/>
  <c r="BO2913" i="131"/>
  <c r="BV2912" i="131"/>
  <c r="CA2911" i="131"/>
  <c r="BS2911" i="131"/>
  <c r="CA2910" i="131"/>
  <c r="CK2927" i="131" s="1"/>
  <c r="BS2910" i="131"/>
  <c r="BU2909" i="131"/>
  <c r="BW2908" i="131"/>
  <c r="CI2926" i="131" s="1"/>
  <c r="BO2908" i="131"/>
  <c r="BY2907" i="131"/>
  <c r="BQ2907" i="131"/>
  <c r="BU2906" i="131"/>
  <c r="BW2905" i="131"/>
  <c r="BO2905" i="131"/>
  <c r="BZ2904" i="131"/>
  <c r="BR2904" i="131"/>
  <c r="CA2886" i="131"/>
  <c r="CK2900" i="131" s="1"/>
  <c r="BS2886" i="131"/>
  <c r="CG2900" i="131" s="1"/>
  <c r="BY2885" i="131"/>
  <c r="BQ2885" i="131"/>
  <c r="BW2884" i="131"/>
  <c r="BO2884" i="131"/>
  <c r="BV2883" i="131"/>
  <c r="BU2882" i="131"/>
  <c r="CH2898" i="131" s="1"/>
  <c r="BZ2881" i="131"/>
  <c r="BR2881" i="131"/>
  <c r="BZ2880" i="131"/>
  <c r="BR2880" i="131"/>
  <c r="BT2879" i="131"/>
  <c r="BV2878" i="131"/>
  <c r="BX2877" i="131"/>
  <c r="BP2877" i="131"/>
  <c r="BT2876" i="131"/>
  <c r="BV2875" i="131"/>
  <c r="BY2874" i="131"/>
  <c r="BQ2874" i="131"/>
  <c r="BZ2856" i="131"/>
  <c r="BR2856" i="131"/>
  <c r="BX2855" i="131"/>
  <c r="BP2855" i="131"/>
  <c r="BV2854" i="131"/>
  <c r="BU2853" i="131"/>
  <c r="BT2852" i="131"/>
  <c r="BY2851" i="131"/>
  <c r="BQ2851" i="131"/>
  <c r="BY2850" i="131"/>
  <c r="BQ2850" i="131"/>
  <c r="CA2849" i="131"/>
  <c r="BS2849" i="131"/>
  <c r="BU2848" i="131"/>
  <c r="BW2847" i="131"/>
  <c r="BO2847" i="131"/>
  <c r="CA2846" i="131"/>
  <c r="BS2846" i="131"/>
  <c r="BU2845" i="131"/>
  <c r="BX2844" i="131"/>
  <c r="BP2844" i="131"/>
  <c r="BY2826" i="131"/>
  <c r="CJ2840" i="131" s="1"/>
  <c r="BQ2826" i="131"/>
  <c r="BW2825" i="131"/>
  <c r="BO2825" i="131"/>
  <c r="BU2824" i="131"/>
  <c r="BT2823" i="131"/>
  <c r="CA2822" i="131"/>
  <c r="BS2822" i="131"/>
  <c r="BX2821" i="131"/>
  <c r="BP2821" i="131"/>
  <c r="BX2820" i="131"/>
  <c r="BP2820" i="131"/>
  <c r="BZ2819" i="131"/>
  <c r="BR2819" i="131"/>
  <c r="BT2818" i="131"/>
  <c r="BV2817" i="131"/>
  <c r="BZ2816" i="131"/>
  <c r="BR2816" i="131"/>
  <c r="BT2815" i="131"/>
  <c r="BW2814" i="131"/>
  <c r="BO2814" i="131"/>
  <c r="BX2796" i="131"/>
  <c r="BP2796" i="131"/>
  <c r="BV2795" i="131"/>
  <c r="BT2794" i="131"/>
  <c r="CA2793" i="131"/>
  <c r="BS2793" i="131"/>
  <c r="BZ2792" i="131"/>
  <c r="BR2792" i="131"/>
  <c r="BW2791" i="131"/>
  <c r="BO2791" i="131"/>
  <c r="BW2790" i="131"/>
  <c r="BO2790" i="131"/>
  <c r="BY2789" i="131"/>
  <c r="BQ2789" i="131"/>
  <c r="CA2788" i="131"/>
  <c r="BS2788" i="131"/>
  <c r="BU2787" i="131"/>
  <c r="BY2786" i="131"/>
  <c r="BQ2786" i="131"/>
  <c r="CA2785" i="131"/>
  <c r="BS2785" i="131"/>
  <c r="BV2784" i="131"/>
  <c r="BW2766" i="131"/>
  <c r="CI2780" i="131" s="1"/>
  <c r="BO2766" i="131"/>
  <c r="CE2780" i="131" s="1"/>
  <c r="BU2765" i="131"/>
  <c r="CA2764" i="131"/>
  <c r="BS2764" i="131"/>
  <c r="BZ2763" i="131"/>
  <c r="BR2763" i="131"/>
  <c r="BY2762" i="131"/>
  <c r="BQ2762" i="131"/>
  <c r="BV2761" i="131"/>
  <c r="BU2976" i="131"/>
  <c r="CH2990" i="131" s="1"/>
  <c r="CA2975" i="131"/>
  <c r="BS2975" i="131"/>
  <c r="BY2974" i="131"/>
  <c r="BQ2974" i="131"/>
  <c r="BX2973" i="131"/>
  <c r="BP2973" i="131"/>
  <c r="BW2972" i="131"/>
  <c r="BO2972" i="131"/>
  <c r="BT2971" i="131"/>
  <c r="BT2970" i="131"/>
  <c r="BV2969" i="131"/>
  <c r="BX2968" i="131"/>
  <c r="BP2968" i="131"/>
  <c r="BZ2967" i="131"/>
  <c r="BR2967" i="131"/>
  <c r="BV2966" i="131"/>
  <c r="BX2965" i="131"/>
  <c r="BP2965" i="131"/>
  <c r="CA2964" i="131"/>
  <c r="BS2964" i="131"/>
  <c r="BT2946" i="131"/>
  <c r="BZ2945" i="131"/>
  <c r="BR2945" i="131"/>
  <c r="BX2944" i="131"/>
  <c r="BP2944" i="131"/>
  <c r="BW2943" i="131"/>
  <c r="BO2943" i="131"/>
  <c r="BV2942" i="131"/>
  <c r="CA2941" i="131"/>
  <c r="BS2941" i="131"/>
  <c r="CA2940" i="131"/>
  <c r="BS2940" i="131"/>
  <c r="BU2939" i="131"/>
  <c r="BW2938" i="131"/>
  <c r="BO2938" i="131"/>
  <c r="BY2937" i="131"/>
  <c r="BQ2937" i="131"/>
  <c r="BU2936" i="131"/>
  <c r="BW2935" i="131"/>
  <c r="BO2935" i="131"/>
  <c r="BZ2934" i="131"/>
  <c r="BR2934" i="131"/>
  <c r="CA2916" i="131"/>
  <c r="CK2930" i="131" s="1"/>
  <c r="BS2916" i="131"/>
  <c r="CG2930" i="131" s="1"/>
  <c r="BY2915" i="131"/>
  <c r="BQ2915" i="131"/>
  <c r="BW2914" i="131"/>
  <c r="BO2914" i="131"/>
  <c r="BV2913" i="131"/>
  <c r="BU2912" i="131"/>
  <c r="BZ2911" i="131"/>
  <c r="BR2911" i="131"/>
  <c r="BZ2910" i="131"/>
  <c r="BR2910" i="131"/>
  <c r="BT2909" i="131"/>
  <c r="BV2908" i="131"/>
  <c r="BX2907" i="131"/>
  <c r="BP2907" i="131"/>
  <c r="BT2906" i="131"/>
  <c r="BV2905" i="131"/>
  <c r="BY2904" i="131"/>
  <c r="BQ2904" i="131"/>
  <c r="BZ2886" i="131"/>
  <c r="BR2886" i="131"/>
  <c r="BX2885" i="131"/>
  <c r="BP2885" i="131"/>
  <c r="BV2884" i="131"/>
  <c r="BU2883" i="131"/>
  <c r="BT2882" i="131"/>
  <c r="BY2881" i="131"/>
  <c r="BQ2881" i="131"/>
  <c r="BY2880" i="131"/>
  <c r="BQ2880" i="131"/>
  <c r="CA2879" i="131"/>
  <c r="BS2879" i="131"/>
  <c r="BU2878" i="131"/>
  <c r="BW2877" i="131"/>
  <c r="BO2877" i="131"/>
  <c r="CA2876" i="131"/>
  <c r="CK2895" i="131" s="1"/>
  <c r="BS2876" i="131"/>
  <c r="BU2875" i="131"/>
  <c r="BX2874" i="131"/>
  <c r="BP2874" i="131"/>
  <c r="BY2856" i="131"/>
  <c r="BQ2856" i="131"/>
  <c r="BW2855" i="131"/>
  <c r="BO2855" i="131"/>
  <c r="BU2854" i="131"/>
  <c r="BT2853" i="131"/>
  <c r="CA2852" i="131"/>
  <c r="BS2852" i="131"/>
  <c r="BX2851" i="131"/>
  <c r="BP2851" i="131"/>
  <c r="BX2850" i="131"/>
  <c r="BP2850" i="131"/>
  <c r="BZ2849" i="131"/>
  <c r="BR2849" i="131"/>
  <c r="BT2848" i="131"/>
  <c r="BV2847" i="131"/>
  <c r="BZ2846" i="131"/>
  <c r="BR2846" i="131"/>
  <c r="BT2845" i="131"/>
  <c r="BW2844" i="131"/>
  <c r="BO2844" i="131"/>
  <c r="BX2826" i="131"/>
  <c r="BP2826" i="131"/>
  <c r="BV2825" i="131"/>
  <c r="BT2824" i="131"/>
  <c r="CA2823" i="131"/>
  <c r="BS2823" i="131"/>
  <c r="BZ2822" i="131"/>
  <c r="BR2822" i="131"/>
  <c r="BW2821" i="131"/>
  <c r="BO2821" i="131"/>
  <c r="BW2820" i="131"/>
  <c r="BO2820" i="131"/>
  <c r="BY2819" i="131"/>
  <c r="BQ2819" i="131"/>
  <c r="CA2818" i="131"/>
  <c r="CK2836" i="131" s="1"/>
  <c r="BS2818" i="131"/>
  <c r="BU2817" i="131"/>
  <c r="BY2816" i="131"/>
  <c r="BQ2816" i="131"/>
  <c r="CA2815" i="131"/>
  <c r="BS2815" i="131"/>
  <c r="BV2814" i="131"/>
  <c r="BW2796" i="131"/>
  <c r="BO2796" i="131"/>
  <c r="BU2795" i="131"/>
  <c r="CA2794" i="131"/>
  <c r="BS2794" i="131"/>
  <c r="BZ2793" i="131"/>
  <c r="BR2793" i="131"/>
  <c r="BY2792" i="131"/>
  <c r="BQ2792" i="131"/>
  <c r="BV2791" i="131"/>
  <c r="BV2790" i="131"/>
  <c r="BX2789" i="131"/>
  <c r="BP2789" i="131"/>
  <c r="BZ2788" i="131"/>
  <c r="BR2788" i="131"/>
  <c r="BT2787" i="131"/>
  <c r="BX2786" i="131"/>
  <c r="BP2786" i="131"/>
  <c r="BZ2785" i="131"/>
  <c r="BR2785" i="131"/>
  <c r="BU2784" i="131"/>
  <c r="BV2766" i="131"/>
  <c r="BT2765" i="131"/>
  <c r="BZ2764" i="131"/>
  <c r="BR2764" i="131"/>
  <c r="BY2763" i="131"/>
  <c r="BQ2763" i="131"/>
  <c r="BX2762" i="131"/>
  <c r="BP2762" i="131"/>
  <c r="BU2761" i="131"/>
  <c r="BU2760" i="131"/>
  <c r="BT2976" i="131"/>
  <c r="BZ2975" i="131"/>
  <c r="BR2975" i="131"/>
  <c r="BX2974" i="131"/>
  <c r="BP2974" i="131"/>
  <c r="BW2973" i="131"/>
  <c r="BO2973" i="131"/>
  <c r="BV2972" i="131"/>
  <c r="CA2971" i="131"/>
  <c r="BS2971" i="131"/>
  <c r="CA2970" i="131"/>
  <c r="BS2970" i="131"/>
  <c r="CG2987" i="131" s="1"/>
  <c r="BU2969" i="131"/>
  <c r="BW2968" i="131"/>
  <c r="BO2968" i="131"/>
  <c r="BY2967" i="131"/>
  <c r="BQ2967" i="131"/>
  <c r="BU2966" i="131"/>
  <c r="BW2965" i="131"/>
  <c r="BO2965" i="131"/>
  <c r="BZ2964" i="131"/>
  <c r="BR2964" i="131"/>
  <c r="CA2946" i="131"/>
  <c r="CK2960" i="131" s="1"/>
  <c r="BS2946" i="131"/>
  <c r="CG2960" i="131" s="1"/>
  <c r="BY2945" i="131"/>
  <c r="BQ2945" i="131"/>
  <c r="BW2944" i="131"/>
  <c r="BO2944" i="131"/>
  <c r="CE2959" i="131" s="1"/>
  <c r="BV2943" i="131"/>
  <c r="BU2942" i="131"/>
  <c r="BZ2941" i="131"/>
  <c r="BR2941" i="131"/>
  <c r="BZ2940" i="131"/>
  <c r="BR2940" i="131"/>
  <c r="BT2939" i="131"/>
  <c r="BV2938" i="131"/>
  <c r="BX2937" i="131"/>
  <c r="BP2937" i="131"/>
  <c r="BT2936" i="131"/>
  <c r="BV2935" i="131"/>
  <c r="BY2934" i="131"/>
  <c r="BQ2934" i="131"/>
  <c r="BZ2916" i="131"/>
  <c r="BR2916" i="131"/>
  <c r="BX2915" i="131"/>
  <c r="BP2915" i="131"/>
  <c r="BV2914" i="131"/>
  <c r="BU2913" i="131"/>
  <c r="BT2912" i="131"/>
  <c r="BY2911" i="131"/>
  <c r="BQ2911" i="131"/>
  <c r="BY2910" i="131"/>
  <c r="BQ2910" i="131"/>
  <c r="CA2909" i="131"/>
  <c r="BS2909" i="131"/>
  <c r="BU2908" i="131"/>
  <c r="BW2907" i="131"/>
  <c r="BO2907" i="131"/>
  <c r="CA2906" i="131"/>
  <c r="CK2925" i="131" s="1"/>
  <c r="BS2906" i="131"/>
  <c r="BU2905" i="131"/>
  <c r="BX2904" i="131"/>
  <c r="BP2904" i="131"/>
  <c r="BY2886" i="131"/>
  <c r="BQ2886" i="131"/>
  <c r="BW2885" i="131"/>
  <c r="BO2885" i="131"/>
  <c r="BU2884" i="131"/>
  <c r="BT2883" i="131"/>
  <c r="CA2882" i="131"/>
  <c r="BS2882" i="131"/>
  <c r="BX2881" i="131"/>
  <c r="BP2881" i="131"/>
  <c r="BX2880" i="131"/>
  <c r="BP2880" i="131"/>
  <c r="BZ2879" i="131"/>
  <c r="BR2879" i="131"/>
  <c r="BT2878" i="131"/>
  <c r="BV2877" i="131"/>
  <c r="BZ2876" i="131"/>
  <c r="BR2876" i="131"/>
  <c r="BT2875" i="131"/>
  <c r="BW2874" i="131"/>
  <c r="CI2894" i="131" s="1"/>
  <c r="BO2874" i="131"/>
  <c r="BX2856" i="131"/>
  <c r="BP2856" i="131"/>
  <c r="BV2855" i="131"/>
  <c r="BT2854" i="131"/>
  <c r="CA2853" i="131"/>
  <c r="BS2853" i="131"/>
  <c r="BZ2852" i="131"/>
  <c r="BR2852" i="131"/>
  <c r="BW2851" i="131"/>
  <c r="BO2851" i="131"/>
  <c r="BW2850" i="131"/>
  <c r="BO2850" i="131"/>
  <c r="BY2849" i="131"/>
  <c r="BQ2849" i="131"/>
  <c r="CA2848" i="131"/>
  <c r="BS2848" i="131"/>
  <c r="CG2866" i="131" s="1"/>
  <c r="BU2847" i="131"/>
  <c r="BY2846" i="131"/>
  <c r="CJ2865" i="131" s="1"/>
  <c r="BQ2846" i="131"/>
  <c r="CA2845" i="131"/>
  <c r="BS2845" i="131"/>
  <c r="BV2844" i="131"/>
  <c r="BW2826" i="131"/>
  <c r="BO2826" i="131"/>
  <c r="CE2840" i="131" s="1"/>
  <c r="BU2825" i="131"/>
  <c r="CA2824" i="131"/>
  <c r="BS2824" i="131"/>
  <c r="BZ2823" i="131"/>
  <c r="BR2823" i="131"/>
  <c r="BY2822" i="131"/>
  <c r="BQ2822" i="131"/>
  <c r="BV2821" i="131"/>
  <c r="BV2820" i="131"/>
  <c r="BX2819" i="131"/>
  <c r="BP2819" i="131"/>
  <c r="BZ2818" i="131"/>
  <c r="BR2818" i="131"/>
  <c r="BT2817" i="131"/>
  <c r="BX2816" i="131"/>
  <c r="BP2816" i="131"/>
  <c r="BZ2815" i="131"/>
  <c r="BR2815" i="131"/>
  <c r="BU2814" i="131"/>
  <c r="BV2796" i="131"/>
  <c r="BT2795" i="131"/>
  <c r="BZ2794" i="131"/>
  <c r="BR2794" i="131"/>
  <c r="BY2793" i="131"/>
  <c r="BQ2793" i="131"/>
  <c r="BX2792" i="131"/>
  <c r="BP2792" i="131"/>
  <c r="BU2791" i="131"/>
  <c r="BU2790" i="131"/>
  <c r="BW2789" i="131"/>
  <c r="BO2789" i="131"/>
  <c r="BY2788" i="131"/>
  <c r="CJ2806" i="131" s="1"/>
  <c r="BQ2788" i="131"/>
  <c r="CA2787" i="131"/>
  <c r="BS2787" i="131"/>
  <c r="BW2786" i="131"/>
  <c r="BO2786" i="131"/>
  <c r="BY2785" i="131"/>
  <c r="BQ2785" i="131"/>
  <c r="BT2784" i="131"/>
  <c r="BU2766" i="131"/>
  <c r="CH2780" i="131" s="1"/>
  <c r="CA2765" i="131"/>
  <c r="BS2765" i="131"/>
  <c r="BY2764" i="131"/>
  <c r="BQ2764" i="131"/>
  <c r="BX2763" i="131"/>
  <c r="BP2763" i="131"/>
  <c r="BW2762" i="131"/>
  <c r="BO2762" i="131"/>
  <c r="BT2761" i="131"/>
  <c r="BT2760" i="131"/>
  <c r="CA2976" i="131"/>
  <c r="CK2990" i="131" s="1"/>
  <c r="BS2976" i="131"/>
  <c r="CG2990" i="131" s="1"/>
  <c r="BY2975" i="131"/>
  <c r="BQ2975" i="131"/>
  <c r="BW2974" i="131"/>
  <c r="BO2974" i="131"/>
  <c r="BV2973" i="131"/>
  <c r="BU2972" i="131"/>
  <c r="BZ2971" i="131"/>
  <c r="BR2971" i="131"/>
  <c r="BZ2970" i="131"/>
  <c r="BR2970" i="131"/>
  <c r="BT2969" i="131"/>
  <c r="BV2968" i="131"/>
  <c r="BX2967" i="131"/>
  <c r="BP2967" i="131"/>
  <c r="BT2966" i="131"/>
  <c r="BV2965" i="131"/>
  <c r="BY2964" i="131"/>
  <c r="BQ2964" i="131"/>
  <c r="BZ2946" i="131"/>
  <c r="BR2946" i="131"/>
  <c r="BX2945" i="131"/>
  <c r="BP2945" i="131"/>
  <c r="BV2944" i="131"/>
  <c r="BU2943" i="131"/>
  <c r="BT2942" i="131"/>
  <c r="BY2941" i="131"/>
  <c r="BQ2941" i="131"/>
  <c r="BY2940" i="131"/>
  <c r="BQ2940" i="131"/>
  <c r="CA2939" i="131"/>
  <c r="BS2939" i="131"/>
  <c r="BU2938" i="131"/>
  <c r="BW2937" i="131"/>
  <c r="BO2937" i="131"/>
  <c r="CA2936" i="131"/>
  <c r="BS2936" i="131"/>
  <c r="BU2935" i="131"/>
  <c r="BX2934" i="131"/>
  <c r="BP2934" i="131"/>
  <c r="BY2916" i="131"/>
  <c r="BQ2916" i="131"/>
  <c r="BW2915" i="131"/>
  <c r="BO2915" i="131"/>
  <c r="BU2914" i="131"/>
  <c r="BT2913" i="131"/>
  <c r="CA2912" i="131"/>
  <c r="BS2912" i="131"/>
  <c r="BX2911" i="131"/>
  <c r="BP2911" i="131"/>
  <c r="BX2910" i="131"/>
  <c r="BP2910" i="131"/>
  <c r="BZ2909" i="131"/>
  <c r="BR2909" i="131"/>
  <c r="BT2908" i="131"/>
  <c r="BV2907" i="131"/>
  <c r="BZ2906" i="131"/>
  <c r="BR2906" i="131"/>
  <c r="BT2905" i="131"/>
  <c r="BW2904" i="131"/>
  <c r="BO2904" i="131"/>
  <c r="BX2886" i="131"/>
  <c r="BP2886" i="131"/>
  <c r="BV2885" i="131"/>
  <c r="BT2884" i="131"/>
  <c r="CA2883" i="131"/>
  <c r="BS2883" i="131"/>
  <c r="BZ2882" i="131"/>
  <c r="BR2882" i="131"/>
  <c r="BW2881" i="131"/>
  <c r="BO2881" i="131"/>
  <c r="BW2880" i="131"/>
  <c r="BO2880" i="131"/>
  <c r="BY2879" i="131"/>
  <c r="BQ2879" i="131"/>
  <c r="CA2878" i="131"/>
  <c r="CK2896" i="131" s="1"/>
  <c r="BS2878" i="131"/>
  <c r="BU2877" i="131"/>
  <c r="BY2876" i="131"/>
  <c r="BQ2876" i="131"/>
  <c r="CA2875" i="131"/>
  <c r="BS2875" i="131"/>
  <c r="BV2874" i="131"/>
  <c r="BW2856" i="131"/>
  <c r="CI2870" i="131" s="1"/>
  <c r="BO2856" i="131"/>
  <c r="BU2855" i="131"/>
  <c r="CA2854" i="131"/>
  <c r="CK2869" i="131" s="1"/>
  <c r="BS2854" i="131"/>
  <c r="BZ2853" i="131"/>
  <c r="BR2853" i="131"/>
  <c r="BY2852" i="131"/>
  <c r="BQ2852" i="131"/>
  <c r="BV2851" i="131"/>
  <c r="BV2850" i="131"/>
  <c r="BX2849" i="131"/>
  <c r="BP2849" i="131"/>
  <c r="BZ2848" i="131"/>
  <c r="BR2848" i="131"/>
  <c r="BT2847" i="131"/>
  <c r="BX2846" i="131"/>
  <c r="BP2846" i="131"/>
  <c r="BZ2845" i="131"/>
  <c r="BR2845" i="131"/>
  <c r="BU2844" i="131"/>
  <c r="BV2826" i="131"/>
  <c r="BT2825" i="131"/>
  <c r="BZ2824" i="131"/>
  <c r="BR2824" i="131"/>
  <c r="BY2823" i="131"/>
  <c r="BQ2823" i="131"/>
  <c r="BX2822" i="131"/>
  <c r="BP2822" i="131"/>
  <c r="BU2821" i="131"/>
  <c r="BU2820" i="131"/>
  <c r="BW2819" i="131"/>
  <c r="BO2819" i="131"/>
  <c r="BY2818" i="131"/>
  <c r="BQ2818" i="131"/>
  <c r="CA2817" i="131"/>
  <c r="BS2817" i="131"/>
  <c r="BW2816" i="131"/>
  <c r="BO2816" i="131"/>
  <c r="BY2815" i="131"/>
  <c r="BQ2815" i="131"/>
  <c r="BT2814" i="131"/>
  <c r="BU2796" i="131"/>
  <c r="CA2795" i="131"/>
  <c r="BS2795" i="131"/>
  <c r="BY2794" i="131"/>
  <c r="BQ2794" i="131"/>
  <c r="BX2793" i="131"/>
  <c r="BP2793" i="131"/>
  <c r="BW2792" i="131"/>
  <c r="BO2792" i="131"/>
  <c r="BT2791" i="131"/>
  <c r="BT2790" i="131"/>
  <c r="BV2789" i="131"/>
  <c r="BX2788" i="131"/>
  <c r="BP2788" i="131"/>
  <c r="BZ2787" i="131"/>
  <c r="BR2787" i="131"/>
  <c r="BV2786" i="131"/>
  <c r="BX2785" i="131"/>
  <c r="BP2785" i="131"/>
  <c r="CA2784" i="131"/>
  <c r="BS2784" i="131"/>
  <c r="BT2766" i="131"/>
  <c r="BZ2765" i="131"/>
  <c r="BR2765" i="131"/>
  <c r="BX2764" i="131"/>
  <c r="BP2764" i="131"/>
  <c r="BW2763" i="131"/>
  <c r="BO2763" i="131"/>
  <c r="BV2762" i="131"/>
  <c r="CA2761" i="131"/>
  <c r="BS2761" i="131"/>
  <c r="CA2760" i="131"/>
  <c r="BS2760" i="131"/>
  <c r="BZ2976" i="131"/>
  <c r="BR2976" i="131"/>
  <c r="BX2975" i="131"/>
  <c r="BP2975" i="131"/>
  <c r="BV2974" i="131"/>
  <c r="BU2973" i="131"/>
  <c r="BT2972" i="131"/>
  <c r="BY2971" i="131"/>
  <c r="BQ2971" i="131"/>
  <c r="BY2970" i="131"/>
  <c r="BQ2970" i="131"/>
  <c r="CA2969" i="131"/>
  <c r="BS2969" i="131"/>
  <c r="BU2968" i="131"/>
  <c r="BW2967" i="131"/>
  <c r="BO2967" i="131"/>
  <c r="CA2966" i="131"/>
  <c r="BS2966" i="131"/>
  <c r="BU2965" i="131"/>
  <c r="BX2964" i="131"/>
  <c r="BP2964" i="131"/>
  <c r="BY2946" i="131"/>
  <c r="CJ2960" i="131" s="1"/>
  <c r="BQ2946" i="131"/>
  <c r="CF2960" i="131" s="1"/>
  <c r="BW2945" i="131"/>
  <c r="BO2945" i="131"/>
  <c r="BU2944" i="131"/>
  <c r="BT2943" i="131"/>
  <c r="CA2942" i="131"/>
  <c r="BS2942" i="131"/>
  <c r="BX2941" i="131"/>
  <c r="BP2941" i="131"/>
  <c r="BX2940" i="131"/>
  <c r="BP2940" i="131"/>
  <c r="BZ2939" i="131"/>
  <c r="BR2939" i="131"/>
  <c r="BT2938" i="131"/>
  <c r="BV2937" i="131"/>
  <c r="BZ2936" i="131"/>
  <c r="BR2936" i="131"/>
  <c r="BT2935" i="131"/>
  <c r="BW2934" i="131"/>
  <c r="BO2934" i="131"/>
  <c r="BX2916" i="131"/>
  <c r="BP2916" i="131"/>
  <c r="BV2915" i="131"/>
  <c r="BT2914" i="131"/>
  <c r="CA2913" i="131"/>
  <c r="BS2913" i="131"/>
  <c r="BZ2912" i="131"/>
  <c r="BR2912" i="131"/>
  <c r="BW2911" i="131"/>
  <c r="BO2911" i="131"/>
  <c r="BW2910" i="131"/>
  <c r="BO2910" i="131"/>
  <c r="CE2927" i="131" s="1"/>
  <c r="BY2909" i="131"/>
  <c r="BQ2909" i="131"/>
  <c r="CA2908" i="131"/>
  <c r="BS2908" i="131"/>
  <c r="BU2907" i="131"/>
  <c r="BY2906" i="131"/>
  <c r="BQ2906" i="131"/>
  <c r="CA2905" i="131"/>
  <c r="BS2905" i="131"/>
  <c r="BV2904" i="131"/>
  <c r="BW2886" i="131"/>
  <c r="BO2886" i="131"/>
  <c r="CE2900" i="131" s="1"/>
  <c r="BU2885" i="131"/>
  <c r="CA2884" i="131"/>
  <c r="CK2899" i="131" s="1"/>
  <c r="BS2884" i="131"/>
  <c r="BZ2883" i="131"/>
  <c r="BR2883" i="131"/>
  <c r="BY2882" i="131"/>
  <c r="BQ2882" i="131"/>
  <c r="BV2881" i="131"/>
  <c r="BV2880" i="131"/>
  <c r="BX2879" i="131"/>
  <c r="BP2879" i="131"/>
  <c r="BZ2878" i="131"/>
  <c r="BR2878" i="131"/>
  <c r="BT2877" i="131"/>
  <c r="BX2876" i="131"/>
  <c r="BP2876" i="131"/>
  <c r="BZ2875" i="131"/>
  <c r="BR2875" i="131"/>
  <c r="BU2874" i="131"/>
  <c r="BV2856" i="131"/>
  <c r="BT2855" i="131"/>
  <c r="BZ2854" i="131"/>
  <c r="BR2854" i="131"/>
  <c r="BY2853" i="131"/>
  <c r="BQ2853" i="131"/>
  <c r="BX2852" i="131"/>
  <c r="BP2852" i="131"/>
  <c r="BU2851" i="131"/>
  <c r="BU2850" i="131"/>
  <c r="BW2849" i="131"/>
  <c r="BO2849" i="131"/>
  <c r="BY2848" i="131"/>
  <c r="BQ2848" i="131"/>
  <c r="CA2847" i="131"/>
  <c r="BS2847" i="131"/>
  <c r="BW2846" i="131"/>
  <c r="BO2846" i="131"/>
  <c r="BY2845" i="131"/>
  <c r="BQ2845" i="131"/>
  <c r="BT2844" i="131"/>
  <c r="BU2826" i="131"/>
  <c r="CH2840" i="131" s="1"/>
  <c r="CA2825" i="131"/>
  <c r="BS2825" i="131"/>
  <c r="BY2824" i="131"/>
  <c r="CJ2839" i="131" s="1"/>
  <c r="BQ2824" i="131"/>
  <c r="BX2823" i="131"/>
  <c r="BP2823" i="131"/>
  <c r="BW2822" i="131"/>
  <c r="BO2822" i="131"/>
  <c r="BT2821" i="131"/>
  <c r="BT2820" i="131"/>
  <c r="BV2819" i="131"/>
  <c r="BX2818" i="131"/>
  <c r="BP2818" i="131"/>
  <c r="BZ2817" i="131"/>
  <c r="BR2817" i="131"/>
  <c r="BV2816" i="131"/>
  <c r="BX2815" i="131"/>
  <c r="BP2815" i="131"/>
  <c r="CA2814" i="131"/>
  <c r="CK2834" i="131" s="1"/>
  <c r="BS2814" i="131"/>
  <c r="BT2796" i="131"/>
  <c r="BZ2795" i="131"/>
  <c r="BR2795" i="131"/>
  <c r="BX2794" i="131"/>
  <c r="BP2794" i="131"/>
  <c r="BW2793" i="131"/>
  <c r="BO2793" i="131"/>
  <c r="BV2792" i="131"/>
  <c r="CA2791" i="131"/>
  <c r="BS2791" i="131"/>
  <c r="CA2790" i="131"/>
  <c r="BS2790" i="131"/>
  <c r="BU2789" i="131"/>
  <c r="BW2788" i="131"/>
  <c r="BO2788" i="131"/>
  <c r="BY2787" i="131"/>
  <c r="BQ2787" i="131"/>
  <c r="BU2786" i="131"/>
  <c r="BW2785" i="131"/>
  <c r="BO2785" i="131"/>
  <c r="BZ2784" i="131"/>
  <c r="BR2784" i="131"/>
  <c r="CA2766" i="131"/>
  <c r="CK2780" i="131" s="1"/>
  <c r="BS2766" i="131"/>
  <c r="BY2765" i="131"/>
  <c r="BQ2765" i="131"/>
  <c r="BW2764" i="131"/>
  <c r="BO2764" i="131"/>
  <c r="BV2763" i="131"/>
  <c r="BU2762" i="131"/>
  <c r="BZ2761" i="131"/>
  <c r="BR2761" i="131"/>
  <c r="BZ2760" i="131"/>
  <c r="BR2760" i="131"/>
  <c r="BU2759" i="131"/>
  <c r="BW2758" i="131"/>
  <c r="BO2758" i="131"/>
  <c r="BY2757" i="131"/>
  <c r="BQ2757" i="131"/>
  <c r="BU2756" i="131"/>
  <c r="BW2755" i="131"/>
  <c r="BO2755" i="131"/>
  <c r="BZ2754" i="131"/>
  <c r="BR2754" i="131"/>
  <c r="CA2736" i="131"/>
  <c r="CK2750" i="131" s="1"/>
  <c r="BS2736" i="131"/>
  <c r="BY2735" i="131"/>
  <c r="BQ2735" i="131"/>
  <c r="BW2734" i="131"/>
  <c r="BO2734" i="131"/>
  <c r="BV2733" i="131"/>
  <c r="BU2732" i="131"/>
  <c r="BZ2731" i="131"/>
  <c r="BR2731" i="131"/>
  <c r="BZ2730" i="131"/>
  <c r="BR2730" i="131"/>
  <c r="BT2729" i="131"/>
  <c r="BV2728" i="131"/>
  <c r="BX2727" i="131"/>
  <c r="BP2727" i="131"/>
  <c r="BT2726" i="131"/>
  <c r="BV2725" i="131"/>
  <c r="BY2724" i="131"/>
  <c r="BQ2724" i="131"/>
  <c r="BZ2706" i="131"/>
  <c r="BR2706" i="131"/>
  <c r="BX2705" i="131"/>
  <c r="BP2705" i="131"/>
  <c r="BV2704" i="131"/>
  <c r="BU2703" i="131"/>
  <c r="BT2702" i="131"/>
  <c r="BY2701" i="131"/>
  <c r="BQ2701" i="131"/>
  <c r="BY2700" i="131"/>
  <c r="BQ2700" i="131"/>
  <c r="CA2699" i="131"/>
  <c r="BS2699" i="131"/>
  <c r="BU2698" i="131"/>
  <c r="BW2697" i="131"/>
  <c r="BO2697" i="131"/>
  <c r="CA2696" i="131"/>
  <c r="BS2696" i="131"/>
  <c r="BU2695" i="131"/>
  <c r="BX2694" i="131"/>
  <c r="BP2694" i="131"/>
  <c r="BY2676" i="131"/>
  <c r="BQ2676" i="131"/>
  <c r="BW2675" i="131"/>
  <c r="BO2675" i="131"/>
  <c r="BU2674" i="131"/>
  <c r="BT2673" i="131"/>
  <c r="CA2672" i="131"/>
  <c r="BS2672" i="131"/>
  <c r="BX2671" i="131"/>
  <c r="BP2671" i="131"/>
  <c r="BX2670" i="131"/>
  <c r="BP2670" i="131"/>
  <c r="BZ2669" i="131"/>
  <c r="BR2669" i="131"/>
  <c r="BT2668" i="131"/>
  <c r="BV2667" i="131"/>
  <c r="BZ2666" i="131"/>
  <c r="BR2666" i="131"/>
  <c r="BT2665" i="131"/>
  <c r="BW2664" i="131"/>
  <c r="BO2664" i="131"/>
  <c r="BX2646" i="131"/>
  <c r="BP2646" i="131"/>
  <c r="BV2645" i="131"/>
  <c r="BT2644" i="131"/>
  <c r="CA2643" i="131"/>
  <c r="BS2643" i="131"/>
  <c r="BZ2642" i="131"/>
  <c r="BR2642" i="131"/>
  <c r="BW2641" i="131"/>
  <c r="BO2641" i="131"/>
  <c r="BW2640" i="131"/>
  <c r="BO2640" i="131"/>
  <c r="BY2639" i="131"/>
  <c r="BQ2639" i="131"/>
  <c r="CA2638" i="131"/>
  <c r="BS2638" i="131"/>
  <c r="BU2637" i="131"/>
  <c r="BY2636" i="131"/>
  <c r="BQ2636" i="131"/>
  <c r="CA2635" i="131"/>
  <c r="BS2635" i="131"/>
  <c r="BV2634" i="131"/>
  <c r="BW2616" i="131"/>
  <c r="BO2616" i="131"/>
  <c r="BU2615" i="131"/>
  <c r="CA2614" i="131"/>
  <c r="BS2614" i="131"/>
  <c r="BZ2613" i="131"/>
  <c r="BR2613" i="131"/>
  <c r="BY2612" i="131"/>
  <c r="BQ2612" i="131"/>
  <c r="BV2611" i="131"/>
  <c r="BV2610" i="131"/>
  <c r="BX2609" i="131"/>
  <c r="BP2609" i="131"/>
  <c r="BZ2608" i="131"/>
  <c r="BR2608" i="131"/>
  <c r="BT2607" i="131"/>
  <c r="BX2606" i="131"/>
  <c r="BP2606" i="131"/>
  <c r="BZ2605" i="131"/>
  <c r="BR2605" i="131"/>
  <c r="BU2604" i="131"/>
  <c r="BV2586" i="131"/>
  <c r="BT2585" i="131"/>
  <c r="BZ2584" i="131"/>
  <c r="BR2584" i="131"/>
  <c r="BY2583" i="131"/>
  <c r="BQ2583" i="131"/>
  <c r="BX2582" i="131"/>
  <c r="BP2582" i="131"/>
  <c r="BU2581" i="131"/>
  <c r="BU2580" i="131"/>
  <c r="BW2579" i="131"/>
  <c r="BO2579" i="131"/>
  <c r="BY2578" i="131"/>
  <c r="BQ2578" i="131"/>
  <c r="CA2577" i="131"/>
  <c r="BS2577" i="131"/>
  <c r="BW2576" i="131"/>
  <c r="BO2576" i="131"/>
  <c r="BY2575" i="131"/>
  <c r="BQ2575" i="131"/>
  <c r="BT2574" i="131"/>
  <c r="BU2556" i="131"/>
  <c r="CA2555" i="131"/>
  <c r="BS2555" i="131"/>
  <c r="BY2554" i="131"/>
  <c r="BQ2554" i="131"/>
  <c r="BX2553" i="131"/>
  <c r="BP2553" i="131"/>
  <c r="BW2552" i="131"/>
  <c r="BO2552" i="131"/>
  <c r="BT2551" i="131"/>
  <c r="BT2550" i="131"/>
  <c r="BV2549" i="131"/>
  <c r="BX2548" i="131"/>
  <c r="BP2548" i="131"/>
  <c r="BZ2547" i="131"/>
  <c r="BR2547" i="131"/>
  <c r="BV2546" i="131"/>
  <c r="BX2545" i="131"/>
  <c r="BP2545" i="131"/>
  <c r="CA2544" i="131"/>
  <c r="BS2544" i="131"/>
  <c r="BT2526" i="131"/>
  <c r="BZ2525" i="131"/>
  <c r="BR2525" i="131"/>
  <c r="BX2524" i="131"/>
  <c r="BP2524" i="131"/>
  <c r="BW2523" i="131"/>
  <c r="BO2523" i="131"/>
  <c r="BV2522" i="131"/>
  <c r="CA2521" i="131"/>
  <c r="BS2521" i="131"/>
  <c r="CA2520" i="131"/>
  <c r="BS2520" i="131"/>
  <c r="BU2519" i="131"/>
  <c r="BW2518" i="131"/>
  <c r="BO2518" i="131"/>
  <c r="BY2517" i="131"/>
  <c r="BQ2517" i="131"/>
  <c r="BU2516" i="131"/>
  <c r="BW2515" i="131"/>
  <c r="BO2515" i="131"/>
  <c r="BZ2514" i="131"/>
  <c r="BR2514" i="131"/>
  <c r="CA2496" i="131"/>
  <c r="CK2510" i="131" s="1"/>
  <c r="BS2496" i="131"/>
  <c r="BY2495" i="131"/>
  <c r="BQ2495" i="131"/>
  <c r="BW2494" i="131"/>
  <c r="BO2494" i="131"/>
  <c r="BV2493" i="131"/>
  <c r="BU2492" i="131"/>
  <c r="BZ2491" i="131"/>
  <c r="BR2491" i="131"/>
  <c r="BZ2490" i="131"/>
  <c r="BR2490" i="131"/>
  <c r="BT2489" i="131"/>
  <c r="BV2488" i="131"/>
  <c r="BX2487" i="131"/>
  <c r="BP2487" i="131"/>
  <c r="BT2486" i="131"/>
  <c r="BV2485" i="131"/>
  <c r="BY2484" i="131"/>
  <c r="BQ2484" i="131"/>
  <c r="BZ2466" i="131"/>
  <c r="BR2466" i="131"/>
  <c r="BX2465" i="131"/>
  <c r="BP2465" i="131"/>
  <c r="BV2464" i="131"/>
  <c r="BU2463" i="131"/>
  <c r="BT2462" i="131"/>
  <c r="BY2461" i="131"/>
  <c r="BQ2461" i="131"/>
  <c r="BY2460" i="131"/>
  <c r="BQ2460" i="131"/>
  <c r="CA2459" i="131"/>
  <c r="BS2459" i="131"/>
  <c r="BU2458" i="131"/>
  <c r="BW2457" i="131"/>
  <c r="BO2457" i="131"/>
  <c r="CA2456" i="131"/>
  <c r="BS2456" i="131"/>
  <c r="BU2455" i="131"/>
  <c r="BX2454" i="131"/>
  <c r="BP2454" i="131"/>
  <c r="BY2436" i="131"/>
  <c r="BQ2436" i="131"/>
  <c r="BW2435" i="131"/>
  <c r="BO2435" i="131"/>
  <c r="BU2434" i="131"/>
  <c r="BT2433" i="131"/>
  <c r="CA2432" i="131"/>
  <c r="BS2432" i="131"/>
  <c r="BX2431" i="131"/>
  <c r="BP2431" i="131"/>
  <c r="BX2430" i="131"/>
  <c r="BP2430" i="131"/>
  <c r="BZ2429" i="131"/>
  <c r="BR2429" i="131"/>
  <c r="BT2428" i="131"/>
  <c r="BV2427" i="131"/>
  <c r="BZ2426" i="131"/>
  <c r="BR2426" i="131"/>
  <c r="BT2425" i="131"/>
  <c r="BW2424" i="131"/>
  <c r="BO2424" i="131"/>
  <c r="BX2406" i="131"/>
  <c r="BP2406" i="131"/>
  <c r="BV2405" i="131"/>
  <c r="BT2404" i="131"/>
  <c r="CA2403" i="131"/>
  <c r="BS2403" i="131"/>
  <c r="BZ2402" i="131"/>
  <c r="BR2402" i="131"/>
  <c r="BW2401" i="131"/>
  <c r="BO2401" i="131"/>
  <c r="BW2400" i="131"/>
  <c r="BO2400" i="131"/>
  <c r="BY2399" i="131"/>
  <c r="BQ2399" i="131"/>
  <c r="CA2398" i="131"/>
  <c r="BS2398" i="131"/>
  <c r="BU2397" i="131"/>
  <c r="BY2396" i="131"/>
  <c r="BQ2396" i="131"/>
  <c r="CA2395" i="131"/>
  <c r="BS2395" i="131"/>
  <c r="BV2394" i="131"/>
  <c r="BW2376" i="131"/>
  <c r="BO2376" i="131"/>
  <c r="BU2375" i="131"/>
  <c r="CA2374" i="131"/>
  <c r="BS2374" i="131"/>
  <c r="BZ2373" i="131"/>
  <c r="BR2373" i="131"/>
  <c r="BY2372" i="131"/>
  <c r="BQ2372" i="131"/>
  <c r="BV2371" i="131"/>
  <c r="BV2370" i="131"/>
  <c r="BX2369" i="131"/>
  <c r="BP2369" i="131"/>
  <c r="BZ2368" i="131"/>
  <c r="BR2368" i="131"/>
  <c r="BT2367" i="131"/>
  <c r="BX2366" i="131"/>
  <c r="BP2366" i="131"/>
  <c r="BZ2365" i="131"/>
  <c r="BR2365" i="131"/>
  <c r="BU2364" i="131"/>
  <c r="BV2346" i="131"/>
  <c r="BT2345" i="131"/>
  <c r="BZ2344" i="131"/>
  <c r="BR2344" i="131"/>
  <c r="BY2343" i="131"/>
  <c r="BQ2343" i="131"/>
  <c r="BX2342" i="131"/>
  <c r="BP2342" i="131"/>
  <c r="BU2341" i="131"/>
  <c r="BU2340" i="131"/>
  <c r="BW2339" i="131"/>
  <c r="BO2339" i="131"/>
  <c r="BY2338" i="131"/>
  <c r="BQ2338" i="131"/>
  <c r="CA2337" i="131"/>
  <c r="BS2337" i="131"/>
  <c r="BW2336" i="131"/>
  <c r="BO2336" i="131"/>
  <c r="BY2335" i="131"/>
  <c r="BQ2335" i="131"/>
  <c r="BT2334" i="131"/>
  <c r="BU2316" i="131"/>
  <c r="CA2315" i="131"/>
  <c r="BS2315" i="131"/>
  <c r="BY2314" i="131"/>
  <c r="BQ2314" i="131"/>
  <c r="BX2313" i="131"/>
  <c r="BP2313" i="131"/>
  <c r="BW2312" i="131"/>
  <c r="BO2312" i="131"/>
  <c r="BT2311" i="131"/>
  <c r="BT2310" i="131"/>
  <c r="BT2759" i="131"/>
  <c r="BV2758" i="131"/>
  <c r="BX2757" i="131"/>
  <c r="BP2757" i="131"/>
  <c r="BT2756" i="131"/>
  <c r="BV2755" i="131"/>
  <c r="BY2754" i="131"/>
  <c r="BQ2754" i="131"/>
  <c r="BZ2736" i="131"/>
  <c r="BR2736" i="131"/>
  <c r="BX2735" i="131"/>
  <c r="BP2735" i="131"/>
  <c r="BV2734" i="131"/>
  <c r="BU2733" i="131"/>
  <c r="BT2732" i="131"/>
  <c r="BY2731" i="131"/>
  <c r="BQ2731" i="131"/>
  <c r="BY2730" i="131"/>
  <c r="BQ2730" i="131"/>
  <c r="CA2729" i="131"/>
  <c r="BS2729" i="131"/>
  <c r="BU2728" i="131"/>
  <c r="BW2727" i="131"/>
  <c r="BO2727" i="131"/>
  <c r="CA2726" i="131"/>
  <c r="BS2726" i="131"/>
  <c r="BU2725" i="131"/>
  <c r="BX2724" i="131"/>
  <c r="BP2724" i="131"/>
  <c r="BY2706" i="131"/>
  <c r="BQ2706" i="131"/>
  <c r="CF2720" i="131" s="1"/>
  <c r="BW2705" i="131"/>
  <c r="BO2705" i="131"/>
  <c r="BU2704" i="131"/>
  <c r="BT2703" i="131"/>
  <c r="CA2702" i="131"/>
  <c r="BS2702" i="131"/>
  <c r="BX2701" i="131"/>
  <c r="BP2701" i="131"/>
  <c r="BX2700" i="131"/>
  <c r="BP2700" i="131"/>
  <c r="BZ2699" i="131"/>
  <c r="BR2699" i="131"/>
  <c r="BT2698" i="131"/>
  <c r="BV2697" i="131"/>
  <c r="BZ2696" i="131"/>
  <c r="BR2696" i="131"/>
  <c r="BT2695" i="131"/>
  <c r="BW2694" i="131"/>
  <c r="BO2694" i="131"/>
  <c r="BX2676" i="131"/>
  <c r="BP2676" i="131"/>
  <c r="BV2675" i="131"/>
  <c r="BT2674" i="131"/>
  <c r="CA2673" i="131"/>
  <c r="BS2673" i="131"/>
  <c r="BZ2672" i="131"/>
  <c r="BR2672" i="131"/>
  <c r="BW2671" i="131"/>
  <c r="BO2671" i="131"/>
  <c r="BW2670" i="131"/>
  <c r="BO2670" i="131"/>
  <c r="BY2669" i="131"/>
  <c r="BQ2669" i="131"/>
  <c r="CA2668" i="131"/>
  <c r="BS2668" i="131"/>
  <c r="BU2667" i="131"/>
  <c r="BY2666" i="131"/>
  <c r="BQ2666" i="131"/>
  <c r="CA2665" i="131"/>
  <c r="BS2665" i="131"/>
  <c r="BV2664" i="131"/>
  <c r="BW2646" i="131"/>
  <c r="CI2660" i="131" s="1"/>
  <c r="BO2646" i="131"/>
  <c r="BU2645" i="131"/>
  <c r="CA2644" i="131"/>
  <c r="BS2644" i="131"/>
  <c r="BZ2643" i="131"/>
  <c r="BR2643" i="131"/>
  <c r="BY2642" i="131"/>
  <c r="BQ2642" i="131"/>
  <c r="BV2641" i="131"/>
  <c r="BV2640" i="131"/>
  <c r="BX2639" i="131"/>
  <c r="BP2639" i="131"/>
  <c r="BZ2638" i="131"/>
  <c r="BR2638" i="131"/>
  <c r="BT2637" i="131"/>
  <c r="BX2636" i="131"/>
  <c r="BP2636" i="131"/>
  <c r="BZ2635" i="131"/>
  <c r="BR2635" i="131"/>
  <c r="BU2634" i="131"/>
  <c r="BV2616" i="131"/>
  <c r="BT2615" i="131"/>
  <c r="BZ2614" i="131"/>
  <c r="BR2614" i="131"/>
  <c r="BY2613" i="131"/>
  <c r="BQ2613" i="131"/>
  <c r="BX2612" i="131"/>
  <c r="BP2612" i="131"/>
  <c r="BU2611" i="131"/>
  <c r="BU2610" i="131"/>
  <c r="BW2609" i="131"/>
  <c r="BO2609" i="131"/>
  <c r="BY2608" i="131"/>
  <c r="BQ2608" i="131"/>
  <c r="CA2607" i="131"/>
  <c r="BS2607" i="131"/>
  <c r="BW2606" i="131"/>
  <c r="BO2606" i="131"/>
  <c r="BY2605" i="131"/>
  <c r="BQ2605" i="131"/>
  <c r="BT2604" i="131"/>
  <c r="BU2586" i="131"/>
  <c r="CA2585" i="131"/>
  <c r="BS2585" i="131"/>
  <c r="BY2584" i="131"/>
  <c r="BQ2584" i="131"/>
  <c r="BX2583" i="131"/>
  <c r="BP2583" i="131"/>
  <c r="BW2582" i="131"/>
  <c r="BO2582" i="131"/>
  <c r="BT2581" i="131"/>
  <c r="BT2580" i="131"/>
  <c r="BV2579" i="131"/>
  <c r="BX2578" i="131"/>
  <c r="BP2578" i="131"/>
  <c r="BZ2577" i="131"/>
  <c r="BR2577" i="131"/>
  <c r="BV2576" i="131"/>
  <c r="BX2575" i="131"/>
  <c r="BP2575" i="131"/>
  <c r="CA2574" i="131"/>
  <c r="BS2574" i="131"/>
  <c r="BT2556" i="131"/>
  <c r="BZ2555" i="131"/>
  <c r="BR2555" i="131"/>
  <c r="BX2554" i="131"/>
  <c r="BP2554" i="131"/>
  <c r="BW2553" i="131"/>
  <c r="BO2553" i="131"/>
  <c r="BV2552" i="131"/>
  <c r="CA2551" i="131"/>
  <c r="BS2551" i="131"/>
  <c r="CA2550" i="131"/>
  <c r="BS2550" i="131"/>
  <c r="BU2549" i="131"/>
  <c r="BW2548" i="131"/>
  <c r="BO2548" i="131"/>
  <c r="BY2547" i="131"/>
  <c r="BQ2547" i="131"/>
  <c r="BU2546" i="131"/>
  <c r="BW2545" i="131"/>
  <c r="BO2545" i="131"/>
  <c r="BZ2544" i="131"/>
  <c r="BR2544" i="131"/>
  <c r="CA2526" i="131"/>
  <c r="CK2540" i="131" s="1"/>
  <c r="BS2526" i="131"/>
  <c r="CG2540" i="131" s="1"/>
  <c r="BY2525" i="131"/>
  <c r="BQ2525" i="131"/>
  <c r="BW2524" i="131"/>
  <c r="BO2524" i="131"/>
  <c r="BV2523" i="131"/>
  <c r="BU2522" i="131"/>
  <c r="BZ2521" i="131"/>
  <c r="BR2521" i="131"/>
  <c r="BZ2520" i="131"/>
  <c r="BR2520" i="131"/>
  <c r="BT2519" i="131"/>
  <c r="BV2518" i="131"/>
  <c r="BX2517" i="131"/>
  <c r="BP2517" i="131"/>
  <c r="BT2516" i="131"/>
  <c r="BV2515" i="131"/>
  <c r="BY2514" i="131"/>
  <c r="BQ2514" i="131"/>
  <c r="BZ2496" i="131"/>
  <c r="BR2496" i="131"/>
  <c r="BX2495" i="131"/>
  <c r="BP2495" i="131"/>
  <c r="BV2494" i="131"/>
  <c r="BU2493" i="131"/>
  <c r="BT2492" i="131"/>
  <c r="BY2491" i="131"/>
  <c r="BQ2491" i="131"/>
  <c r="BY2490" i="131"/>
  <c r="BQ2490" i="131"/>
  <c r="CA2489" i="131"/>
  <c r="BS2489" i="131"/>
  <c r="BU2488" i="131"/>
  <c r="BW2487" i="131"/>
  <c r="BO2487" i="131"/>
  <c r="CA2486" i="131"/>
  <c r="BS2486" i="131"/>
  <c r="BU2485" i="131"/>
  <c r="BX2484" i="131"/>
  <c r="BP2484" i="131"/>
  <c r="BY2466" i="131"/>
  <c r="CJ2480" i="131" s="1"/>
  <c r="BQ2466" i="131"/>
  <c r="BW2465" i="131"/>
  <c r="BO2465" i="131"/>
  <c r="BU2464" i="131"/>
  <c r="BT2463" i="131"/>
  <c r="CA2462" i="131"/>
  <c r="BS2462" i="131"/>
  <c r="BX2461" i="131"/>
  <c r="BP2461" i="131"/>
  <c r="BX2460" i="131"/>
  <c r="BP2460" i="131"/>
  <c r="BZ2459" i="131"/>
  <c r="BR2459" i="131"/>
  <c r="BT2458" i="131"/>
  <c r="BV2457" i="131"/>
  <c r="BZ2456" i="131"/>
  <c r="BR2456" i="131"/>
  <c r="BT2455" i="131"/>
  <c r="BW2454" i="131"/>
  <c r="BO2454" i="131"/>
  <c r="BX2436" i="131"/>
  <c r="BP2436" i="131"/>
  <c r="BV2435" i="131"/>
  <c r="BT2434" i="131"/>
  <c r="CA2433" i="131"/>
  <c r="BS2433" i="131"/>
  <c r="BZ2432" i="131"/>
  <c r="BR2432" i="131"/>
  <c r="BW2431" i="131"/>
  <c r="BO2431" i="131"/>
  <c r="BW2430" i="131"/>
  <c r="BO2430" i="131"/>
  <c r="BY2429" i="131"/>
  <c r="BQ2429" i="131"/>
  <c r="CA2428" i="131"/>
  <c r="BS2428" i="131"/>
  <c r="BU2427" i="131"/>
  <c r="BY2426" i="131"/>
  <c r="BQ2426" i="131"/>
  <c r="CA2425" i="131"/>
  <c r="BS2425" i="131"/>
  <c r="BV2424" i="131"/>
  <c r="BW2406" i="131"/>
  <c r="BO2406" i="131"/>
  <c r="BU2405" i="131"/>
  <c r="CA2404" i="131"/>
  <c r="BS2404" i="131"/>
  <c r="BZ2403" i="131"/>
  <c r="BR2403" i="131"/>
  <c r="BY2402" i="131"/>
  <c r="BQ2402" i="131"/>
  <c r="BV2401" i="131"/>
  <c r="BV2400" i="131"/>
  <c r="BX2399" i="131"/>
  <c r="BP2399" i="131"/>
  <c r="BZ2398" i="131"/>
  <c r="BR2398" i="131"/>
  <c r="BT2397" i="131"/>
  <c r="BX2396" i="131"/>
  <c r="BP2396" i="131"/>
  <c r="BZ2395" i="131"/>
  <c r="BR2395" i="131"/>
  <c r="BU2394" i="131"/>
  <c r="BV2376" i="131"/>
  <c r="BT2375" i="131"/>
  <c r="BZ2374" i="131"/>
  <c r="BR2374" i="131"/>
  <c r="BY2373" i="131"/>
  <c r="BQ2373" i="131"/>
  <c r="BX2372" i="131"/>
  <c r="BP2372" i="131"/>
  <c r="BU2371" i="131"/>
  <c r="BU2370" i="131"/>
  <c r="BW2369" i="131"/>
  <c r="BO2369" i="131"/>
  <c r="BY2368" i="131"/>
  <c r="BQ2368" i="131"/>
  <c r="CA2367" i="131"/>
  <c r="BS2367" i="131"/>
  <c r="BW2366" i="131"/>
  <c r="BO2366" i="131"/>
  <c r="BY2365" i="131"/>
  <c r="BQ2365" i="131"/>
  <c r="BT2364" i="131"/>
  <c r="BU2346" i="131"/>
  <c r="CA2345" i="131"/>
  <c r="BS2345" i="131"/>
  <c r="BY2344" i="131"/>
  <c r="BQ2344" i="131"/>
  <c r="BX2343" i="131"/>
  <c r="BP2343" i="131"/>
  <c r="BW2342" i="131"/>
  <c r="BO2342" i="131"/>
  <c r="BT2341" i="131"/>
  <c r="BT2340" i="131"/>
  <c r="BV2339" i="131"/>
  <c r="BX2338" i="131"/>
  <c r="BP2338" i="131"/>
  <c r="BZ2337" i="131"/>
  <c r="BR2337" i="131"/>
  <c r="BV2336" i="131"/>
  <c r="BX2335" i="131"/>
  <c r="BP2335" i="131"/>
  <c r="CA2334" i="131"/>
  <c r="BS2334" i="131"/>
  <c r="BT2316" i="131"/>
  <c r="BZ2315" i="131"/>
  <c r="BR2315" i="131"/>
  <c r="BX2314" i="131"/>
  <c r="BP2314" i="131"/>
  <c r="BW2313" i="131"/>
  <c r="BO2313" i="131"/>
  <c r="BV2312" i="131"/>
  <c r="CA2311" i="131"/>
  <c r="BS2311" i="131"/>
  <c r="CA2310" i="131"/>
  <c r="BS2310" i="131"/>
  <c r="CA2759" i="131"/>
  <c r="BS2759" i="131"/>
  <c r="BU2758" i="131"/>
  <c r="BW2757" i="131"/>
  <c r="BO2757" i="131"/>
  <c r="CA2756" i="131"/>
  <c r="BS2756" i="131"/>
  <c r="BU2755" i="131"/>
  <c r="BX2754" i="131"/>
  <c r="BP2754" i="131"/>
  <c r="BY2736" i="131"/>
  <c r="BQ2736" i="131"/>
  <c r="CF2750" i="131" s="1"/>
  <c r="BW2735" i="131"/>
  <c r="BO2735" i="131"/>
  <c r="BU2734" i="131"/>
  <c r="BT2733" i="131"/>
  <c r="CA2732" i="131"/>
  <c r="BS2732" i="131"/>
  <c r="BX2731" i="131"/>
  <c r="BP2731" i="131"/>
  <c r="BX2730" i="131"/>
  <c r="BP2730" i="131"/>
  <c r="BZ2729" i="131"/>
  <c r="BR2729" i="131"/>
  <c r="BT2728" i="131"/>
  <c r="BV2727" i="131"/>
  <c r="BZ2726" i="131"/>
  <c r="BR2726" i="131"/>
  <c r="BT2725" i="131"/>
  <c r="BW2724" i="131"/>
  <c r="BO2724" i="131"/>
  <c r="BX2706" i="131"/>
  <c r="BP2706" i="131"/>
  <c r="BV2705" i="131"/>
  <c r="BT2704" i="131"/>
  <c r="CA2703" i="131"/>
  <c r="BS2703" i="131"/>
  <c r="BZ2702" i="131"/>
  <c r="BR2702" i="131"/>
  <c r="BW2701" i="131"/>
  <c r="BO2701" i="131"/>
  <c r="BW2700" i="131"/>
  <c r="BO2700" i="131"/>
  <c r="BY2699" i="131"/>
  <c r="BQ2699" i="131"/>
  <c r="CA2698" i="131"/>
  <c r="BS2698" i="131"/>
  <c r="BU2697" i="131"/>
  <c r="BY2696" i="131"/>
  <c r="BQ2696" i="131"/>
  <c r="CA2695" i="131"/>
  <c r="BS2695" i="131"/>
  <c r="BV2694" i="131"/>
  <c r="BW2676" i="131"/>
  <c r="BO2676" i="131"/>
  <c r="BU2675" i="131"/>
  <c r="CA2674" i="131"/>
  <c r="BS2674" i="131"/>
  <c r="BZ2673" i="131"/>
  <c r="BR2673" i="131"/>
  <c r="BY2672" i="131"/>
  <c r="BQ2672" i="131"/>
  <c r="BV2671" i="131"/>
  <c r="BV2670" i="131"/>
  <c r="BX2669" i="131"/>
  <c r="BP2669" i="131"/>
  <c r="BZ2668" i="131"/>
  <c r="BR2668" i="131"/>
  <c r="BT2667" i="131"/>
  <c r="BX2666" i="131"/>
  <c r="BP2666" i="131"/>
  <c r="BZ2665" i="131"/>
  <c r="BR2665" i="131"/>
  <c r="BU2664" i="131"/>
  <c r="BV2646" i="131"/>
  <c r="BT2645" i="131"/>
  <c r="BZ2644" i="131"/>
  <c r="BR2644" i="131"/>
  <c r="BY2643" i="131"/>
  <c r="BQ2643" i="131"/>
  <c r="BX2642" i="131"/>
  <c r="BP2642" i="131"/>
  <c r="BU2641" i="131"/>
  <c r="BU2640" i="131"/>
  <c r="BW2639" i="131"/>
  <c r="BO2639" i="131"/>
  <c r="BY2638" i="131"/>
  <c r="BQ2638" i="131"/>
  <c r="CA2637" i="131"/>
  <c r="BS2637" i="131"/>
  <c r="BW2636" i="131"/>
  <c r="BO2636" i="131"/>
  <c r="BY2635" i="131"/>
  <c r="BQ2635" i="131"/>
  <c r="BT2634" i="131"/>
  <c r="BU2616" i="131"/>
  <c r="CA2615" i="131"/>
  <c r="BS2615" i="131"/>
  <c r="BY2614" i="131"/>
  <c r="BQ2614" i="131"/>
  <c r="BX2613" i="131"/>
  <c r="BP2613" i="131"/>
  <c r="BW2612" i="131"/>
  <c r="BO2612" i="131"/>
  <c r="BT2611" i="131"/>
  <c r="BT2610" i="131"/>
  <c r="BV2609" i="131"/>
  <c r="BX2608" i="131"/>
  <c r="BP2608" i="131"/>
  <c r="BZ2607" i="131"/>
  <c r="BR2607" i="131"/>
  <c r="BV2606" i="131"/>
  <c r="BX2605" i="131"/>
  <c r="BP2605" i="131"/>
  <c r="CA2604" i="131"/>
  <c r="BS2604" i="131"/>
  <c r="BT2586" i="131"/>
  <c r="BZ2585" i="131"/>
  <c r="BR2585" i="131"/>
  <c r="BX2584" i="131"/>
  <c r="BP2584" i="131"/>
  <c r="BW2583" i="131"/>
  <c r="BO2583" i="131"/>
  <c r="BV2582" i="131"/>
  <c r="CA2581" i="131"/>
  <c r="BS2581" i="131"/>
  <c r="CA2580" i="131"/>
  <c r="BS2580" i="131"/>
  <c r="BU2579" i="131"/>
  <c r="BW2578" i="131"/>
  <c r="BO2578" i="131"/>
  <c r="BY2577" i="131"/>
  <c r="BQ2577" i="131"/>
  <c r="BU2576" i="131"/>
  <c r="BW2575" i="131"/>
  <c r="BO2575" i="131"/>
  <c r="BZ2574" i="131"/>
  <c r="BR2574" i="131"/>
  <c r="CA2556" i="131"/>
  <c r="CK2570" i="131" s="1"/>
  <c r="BS2556" i="131"/>
  <c r="CG2570" i="131" s="1"/>
  <c r="BY2555" i="131"/>
  <c r="BQ2555" i="131"/>
  <c r="BW2554" i="131"/>
  <c r="BO2554" i="131"/>
  <c r="BV2553" i="131"/>
  <c r="BU2552" i="131"/>
  <c r="BZ2551" i="131"/>
  <c r="BR2551" i="131"/>
  <c r="BZ2550" i="131"/>
  <c r="BR2550" i="131"/>
  <c r="BT2549" i="131"/>
  <c r="BV2548" i="131"/>
  <c r="BX2547" i="131"/>
  <c r="BP2547" i="131"/>
  <c r="BT2546" i="131"/>
  <c r="BV2545" i="131"/>
  <c r="BY2544" i="131"/>
  <c r="BQ2544" i="131"/>
  <c r="BZ2526" i="131"/>
  <c r="BR2526" i="131"/>
  <c r="BX2525" i="131"/>
  <c r="BP2525" i="131"/>
  <c r="BV2524" i="131"/>
  <c r="BU2523" i="131"/>
  <c r="BT2522" i="131"/>
  <c r="BY2521" i="131"/>
  <c r="BQ2521" i="131"/>
  <c r="BY2520" i="131"/>
  <c r="BQ2520" i="131"/>
  <c r="CA2519" i="131"/>
  <c r="BS2519" i="131"/>
  <c r="BU2518" i="131"/>
  <c r="BW2517" i="131"/>
  <c r="BO2517" i="131"/>
  <c r="CA2516" i="131"/>
  <c r="BS2516" i="131"/>
  <c r="BU2515" i="131"/>
  <c r="BX2514" i="131"/>
  <c r="BP2514" i="131"/>
  <c r="BY2496" i="131"/>
  <c r="CJ2510" i="131" s="1"/>
  <c r="BQ2496" i="131"/>
  <c r="BW2495" i="131"/>
  <c r="BO2495" i="131"/>
  <c r="BU2494" i="131"/>
  <c r="BT2493" i="131"/>
  <c r="CA2492" i="131"/>
  <c r="BS2492" i="131"/>
  <c r="BX2491" i="131"/>
  <c r="BP2491" i="131"/>
  <c r="BX2490" i="131"/>
  <c r="BP2490" i="131"/>
  <c r="BZ2489" i="131"/>
  <c r="BR2489" i="131"/>
  <c r="BT2488" i="131"/>
  <c r="BV2487" i="131"/>
  <c r="BZ2486" i="131"/>
  <c r="BR2486" i="131"/>
  <c r="BT2485" i="131"/>
  <c r="BW2484" i="131"/>
  <c r="BO2484" i="131"/>
  <c r="BX2466" i="131"/>
  <c r="BP2466" i="131"/>
  <c r="BV2465" i="131"/>
  <c r="BT2464" i="131"/>
  <c r="CA2463" i="131"/>
  <c r="BS2463" i="131"/>
  <c r="BZ2462" i="131"/>
  <c r="BR2462" i="131"/>
  <c r="BW2461" i="131"/>
  <c r="BO2461" i="131"/>
  <c r="BW2460" i="131"/>
  <c r="BO2460" i="131"/>
  <c r="BY2459" i="131"/>
  <c r="BQ2459" i="131"/>
  <c r="CA2458" i="131"/>
  <c r="CK2476" i="131" s="1"/>
  <c r="BS2458" i="131"/>
  <c r="BU2457" i="131"/>
  <c r="BY2456" i="131"/>
  <c r="BQ2456" i="131"/>
  <c r="CA2455" i="131"/>
  <c r="BS2455" i="131"/>
  <c r="BV2454" i="131"/>
  <c r="BW2436" i="131"/>
  <c r="BO2436" i="131"/>
  <c r="BU2435" i="131"/>
  <c r="CA2434" i="131"/>
  <c r="BS2434" i="131"/>
  <c r="BZ2433" i="131"/>
  <c r="BR2433" i="131"/>
  <c r="BY2432" i="131"/>
  <c r="BQ2432" i="131"/>
  <c r="BV2431" i="131"/>
  <c r="BV2430" i="131"/>
  <c r="BX2429" i="131"/>
  <c r="BP2429" i="131"/>
  <c r="BZ2428" i="131"/>
  <c r="BR2428" i="131"/>
  <c r="BT2427" i="131"/>
  <c r="BX2426" i="131"/>
  <c r="BP2426" i="131"/>
  <c r="BZ2425" i="131"/>
  <c r="BR2425" i="131"/>
  <c r="BU2424" i="131"/>
  <c r="BV2406" i="131"/>
  <c r="BT2405" i="131"/>
  <c r="BZ2404" i="131"/>
  <c r="BR2404" i="131"/>
  <c r="BY2403" i="131"/>
  <c r="BQ2403" i="131"/>
  <c r="BX2402" i="131"/>
  <c r="BP2402" i="131"/>
  <c r="BU2401" i="131"/>
  <c r="BU2400" i="131"/>
  <c r="BW2399" i="131"/>
  <c r="BO2399" i="131"/>
  <c r="BY2398" i="131"/>
  <c r="BQ2398" i="131"/>
  <c r="CA2397" i="131"/>
  <c r="BS2397" i="131"/>
  <c r="BW2396" i="131"/>
  <c r="BO2396" i="131"/>
  <c r="BY2395" i="131"/>
  <c r="BQ2395" i="131"/>
  <c r="BT2394" i="131"/>
  <c r="BU2376" i="131"/>
  <c r="CA2375" i="131"/>
  <c r="BS2375" i="131"/>
  <c r="BY2374" i="131"/>
  <c r="BQ2374" i="131"/>
  <c r="BX2373" i="131"/>
  <c r="BP2373" i="131"/>
  <c r="BW2372" i="131"/>
  <c r="BO2372" i="131"/>
  <c r="BT2371" i="131"/>
  <c r="BT2370" i="131"/>
  <c r="BV2369" i="131"/>
  <c r="BX2368" i="131"/>
  <c r="BP2368" i="131"/>
  <c r="BZ2367" i="131"/>
  <c r="BR2367" i="131"/>
  <c r="BV2366" i="131"/>
  <c r="BX2365" i="131"/>
  <c r="BP2365" i="131"/>
  <c r="CA2364" i="131"/>
  <c r="BS2364" i="131"/>
  <c r="BT2346" i="131"/>
  <c r="BZ2345" i="131"/>
  <c r="BR2345" i="131"/>
  <c r="BX2344" i="131"/>
  <c r="BP2344" i="131"/>
  <c r="BW2343" i="131"/>
  <c r="BO2343" i="131"/>
  <c r="BV2342" i="131"/>
  <c r="CA2341" i="131"/>
  <c r="BS2341" i="131"/>
  <c r="CA2340" i="131"/>
  <c r="BS2340" i="131"/>
  <c r="BU2339" i="131"/>
  <c r="BW2338" i="131"/>
  <c r="BO2338" i="131"/>
  <c r="BY2337" i="131"/>
  <c r="BQ2337" i="131"/>
  <c r="BU2336" i="131"/>
  <c r="BW2335" i="131"/>
  <c r="BO2335" i="131"/>
  <c r="BZ2334" i="131"/>
  <c r="BR2334" i="131"/>
  <c r="CA2316" i="131"/>
  <c r="CK2330" i="131" s="1"/>
  <c r="BS2316" i="131"/>
  <c r="CG2330" i="131" s="1"/>
  <c r="BY2315" i="131"/>
  <c r="BQ2315" i="131"/>
  <c r="BW2314" i="131"/>
  <c r="BO2314" i="131"/>
  <c r="BV2313" i="131"/>
  <c r="BU2312" i="131"/>
  <c r="BZ2311" i="131"/>
  <c r="BR2311" i="131"/>
  <c r="BZ2310" i="131"/>
  <c r="BR2310" i="131"/>
  <c r="BZ2759" i="131"/>
  <c r="BR2759" i="131"/>
  <c r="BT2758" i="131"/>
  <c r="BV2757" i="131"/>
  <c r="BZ2756" i="131"/>
  <c r="BR2756" i="131"/>
  <c r="BT2755" i="131"/>
  <c r="BW2754" i="131"/>
  <c r="BO2754" i="131"/>
  <c r="BX2736" i="131"/>
  <c r="BP2736" i="131"/>
  <c r="BV2735" i="131"/>
  <c r="BT2734" i="131"/>
  <c r="CA2733" i="131"/>
  <c r="BS2733" i="131"/>
  <c r="BZ2732" i="131"/>
  <c r="BR2732" i="131"/>
  <c r="BW2731" i="131"/>
  <c r="BO2731" i="131"/>
  <c r="BW2730" i="131"/>
  <c r="BO2730" i="131"/>
  <c r="BY2729" i="131"/>
  <c r="BQ2729" i="131"/>
  <c r="CA2728" i="131"/>
  <c r="CK2746" i="131" s="1"/>
  <c r="BS2728" i="131"/>
  <c r="BU2727" i="131"/>
  <c r="BY2726" i="131"/>
  <c r="BQ2726" i="131"/>
  <c r="CA2725" i="131"/>
  <c r="BS2725" i="131"/>
  <c r="BV2724" i="131"/>
  <c r="BW2706" i="131"/>
  <c r="BO2706" i="131"/>
  <c r="BU2705" i="131"/>
  <c r="CA2704" i="131"/>
  <c r="BS2704" i="131"/>
  <c r="BZ2703" i="131"/>
  <c r="BR2703" i="131"/>
  <c r="BY2702" i="131"/>
  <c r="BQ2702" i="131"/>
  <c r="BV2701" i="131"/>
  <c r="BV2700" i="131"/>
  <c r="BX2699" i="131"/>
  <c r="BP2699" i="131"/>
  <c r="BZ2698" i="131"/>
  <c r="BR2698" i="131"/>
  <c r="BT2697" i="131"/>
  <c r="BX2696" i="131"/>
  <c r="BP2696" i="131"/>
  <c r="BZ2695" i="131"/>
  <c r="BR2695" i="131"/>
  <c r="BU2694" i="131"/>
  <c r="BV2676" i="131"/>
  <c r="BT2675" i="131"/>
  <c r="BZ2674" i="131"/>
  <c r="BR2674" i="131"/>
  <c r="BY2673" i="131"/>
  <c r="BQ2673" i="131"/>
  <c r="BX2672" i="131"/>
  <c r="BP2672" i="131"/>
  <c r="BU2671" i="131"/>
  <c r="BU2670" i="131"/>
  <c r="BW2669" i="131"/>
  <c r="BO2669" i="131"/>
  <c r="BY2668" i="131"/>
  <c r="BQ2668" i="131"/>
  <c r="CF2686" i="131" s="1"/>
  <c r="CA2667" i="131"/>
  <c r="BS2667" i="131"/>
  <c r="BW2666" i="131"/>
  <c r="BO2666" i="131"/>
  <c r="BY2665" i="131"/>
  <c r="BQ2665" i="131"/>
  <c r="BT2664" i="131"/>
  <c r="BU2646" i="131"/>
  <c r="CA2645" i="131"/>
  <c r="BS2645" i="131"/>
  <c r="BY2644" i="131"/>
  <c r="BQ2644" i="131"/>
  <c r="BX2643" i="131"/>
  <c r="BP2643" i="131"/>
  <c r="BW2642" i="131"/>
  <c r="BO2642" i="131"/>
  <c r="BT2641" i="131"/>
  <c r="BT2640" i="131"/>
  <c r="BV2639" i="131"/>
  <c r="BX2638" i="131"/>
  <c r="BP2638" i="131"/>
  <c r="BZ2637" i="131"/>
  <c r="BR2637" i="131"/>
  <c r="BV2636" i="131"/>
  <c r="BX2635" i="131"/>
  <c r="BP2635" i="131"/>
  <c r="CA2634" i="131"/>
  <c r="CK2654" i="131" s="1"/>
  <c r="BS2634" i="131"/>
  <c r="BT2616" i="131"/>
  <c r="BZ2615" i="131"/>
  <c r="BR2615" i="131"/>
  <c r="BX2614" i="131"/>
  <c r="BP2614" i="131"/>
  <c r="BW2613" i="131"/>
  <c r="BO2613" i="131"/>
  <c r="BV2612" i="131"/>
  <c r="CA2611" i="131"/>
  <c r="BS2611" i="131"/>
  <c r="CA2610" i="131"/>
  <c r="BS2610" i="131"/>
  <c r="BU2609" i="131"/>
  <c r="BW2608" i="131"/>
  <c r="BO2608" i="131"/>
  <c r="BY2607" i="131"/>
  <c r="BQ2607" i="131"/>
  <c r="BU2606" i="131"/>
  <c r="BW2605" i="131"/>
  <c r="BO2605" i="131"/>
  <c r="BZ2604" i="131"/>
  <c r="BR2604" i="131"/>
  <c r="CA2586" i="131"/>
  <c r="CK2600" i="131" s="1"/>
  <c r="BS2586" i="131"/>
  <c r="CG2600" i="131" s="1"/>
  <c r="BY2585" i="131"/>
  <c r="BQ2585" i="131"/>
  <c r="BW2584" i="131"/>
  <c r="BO2584" i="131"/>
  <c r="BV2583" i="131"/>
  <c r="BU2582" i="131"/>
  <c r="BZ2581" i="131"/>
  <c r="BR2581" i="131"/>
  <c r="BZ2580" i="131"/>
  <c r="BR2580" i="131"/>
  <c r="BT2579" i="131"/>
  <c r="BV2578" i="131"/>
  <c r="BX2577" i="131"/>
  <c r="BP2577" i="131"/>
  <c r="BT2576" i="131"/>
  <c r="BV2575" i="131"/>
  <c r="BY2574" i="131"/>
  <c r="BQ2574" i="131"/>
  <c r="BZ2556" i="131"/>
  <c r="BR2556" i="131"/>
  <c r="BX2555" i="131"/>
  <c r="BP2555" i="131"/>
  <c r="BV2554" i="131"/>
  <c r="BU2553" i="131"/>
  <c r="BT2552" i="131"/>
  <c r="BY2551" i="131"/>
  <c r="BQ2551" i="131"/>
  <c r="BY2550" i="131"/>
  <c r="BQ2550" i="131"/>
  <c r="CA2549" i="131"/>
  <c r="BS2549" i="131"/>
  <c r="BU2548" i="131"/>
  <c r="CH2566" i="131" s="1"/>
  <c r="BW2547" i="131"/>
  <c r="BO2547" i="131"/>
  <c r="CA2546" i="131"/>
  <c r="BS2546" i="131"/>
  <c r="BU2545" i="131"/>
  <c r="BX2544" i="131"/>
  <c r="BP2544" i="131"/>
  <c r="BY2526" i="131"/>
  <c r="BQ2526" i="131"/>
  <c r="BW2525" i="131"/>
  <c r="BO2525" i="131"/>
  <c r="BU2524" i="131"/>
  <c r="BT2523" i="131"/>
  <c r="CA2522" i="131"/>
  <c r="BS2522" i="131"/>
  <c r="BX2521" i="131"/>
  <c r="BP2521" i="131"/>
  <c r="BX2520" i="131"/>
  <c r="BP2520" i="131"/>
  <c r="BZ2519" i="131"/>
  <c r="BR2519" i="131"/>
  <c r="BT2518" i="131"/>
  <c r="BV2517" i="131"/>
  <c r="BZ2516" i="131"/>
  <c r="BR2516" i="131"/>
  <c r="BT2515" i="131"/>
  <c r="BW2514" i="131"/>
  <c r="BO2514" i="131"/>
  <c r="BX2496" i="131"/>
  <c r="BP2496" i="131"/>
  <c r="BV2495" i="131"/>
  <c r="BT2494" i="131"/>
  <c r="CA2493" i="131"/>
  <c r="BS2493" i="131"/>
  <c r="BZ2492" i="131"/>
  <c r="BR2492" i="131"/>
  <c r="BW2491" i="131"/>
  <c r="BO2491" i="131"/>
  <c r="BW2490" i="131"/>
  <c r="BO2490" i="131"/>
  <c r="BY2489" i="131"/>
  <c r="BQ2489" i="131"/>
  <c r="CA2488" i="131"/>
  <c r="BS2488" i="131"/>
  <c r="BU2487" i="131"/>
  <c r="BY2486" i="131"/>
  <c r="BQ2486" i="131"/>
  <c r="CA2485" i="131"/>
  <c r="BS2485" i="131"/>
  <c r="BV2484" i="131"/>
  <c r="BW2466" i="131"/>
  <c r="BO2466" i="131"/>
  <c r="BU2465" i="131"/>
  <c r="CA2464" i="131"/>
  <c r="BS2464" i="131"/>
  <c r="BZ2463" i="131"/>
  <c r="BR2463" i="131"/>
  <c r="BY2462" i="131"/>
  <c r="BQ2462" i="131"/>
  <c r="BV2461" i="131"/>
  <c r="BV2460" i="131"/>
  <c r="BX2459" i="131"/>
  <c r="BP2459" i="131"/>
  <c r="BZ2458" i="131"/>
  <c r="BR2458" i="131"/>
  <c r="BT2457" i="131"/>
  <c r="BX2456" i="131"/>
  <c r="BP2456" i="131"/>
  <c r="BZ2455" i="131"/>
  <c r="BR2455" i="131"/>
  <c r="BU2454" i="131"/>
  <c r="BV2436" i="131"/>
  <c r="BT2435" i="131"/>
  <c r="BZ2434" i="131"/>
  <c r="BR2434" i="131"/>
  <c r="BY2433" i="131"/>
  <c r="BQ2433" i="131"/>
  <c r="BX2432" i="131"/>
  <c r="BP2432" i="131"/>
  <c r="BU2431" i="131"/>
  <c r="BU2430" i="131"/>
  <c r="BW2429" i="131"/>
  <c r="BO2429" i="131"/>
  <c r="BY2428" i="131"/>
  <c r="CJ2446" i="131" s="1"/>
  <c r="BQ2428" i="131"/>
  <c r="CA2427" i="131"/>
  <c r="BS2427" i="131"/>
  <c r="BW2426" i="131"/>
  <c r="BO2426" i="131"/>
  <c r="BY2425" i="131"/>
  <c r="BQ2425" i="131"/>
  <c r="BT2424" i="131"/>
  <c r="BU2406" i="131"/>
  <c r="CA2405" i="131"/>
  <c r="BS2405" i="131"/>
  <c r="BY2404" i="131"/>
  <c r="BQ2404" i="131"/>
  <c r="BX2403" i="131"/>
  <c r="BP2403" i="131"/>
  <c r="BW2402" i="131"/>
  <c r="BO2402" i="131"/>
  <c r="BT2401" i="131"/>
  <c r="BT2400" i="131"/>
  <c r="BV2399" i="131"/>
  <c r="BX2398" i="131"/>
  <c r="BP2398" i="131"/>
  <c r="BZ2397" i="131"/>
  <c r="BR2397" i="131"/>
  <c r="BV2396" i="131"/>
  <c r="BX2395" i="131"/>
  <c r="BP2395" i="131"/>
  <c r="CA2394" i="131"/>
  <c r="CK2414" i="131" s="1"/>
  <c r="BS2394" i="131"/>
  <c r="BT2376" i="131"/>
  <c r="BZ2375" i="131"/>
  <c r="BR2375" i="131"/>
  <c r="BX2374" i="131"/>
  <c r="BP2374" i="131"/>
  <c r="BW2373" i="131"/>
  <c r="BO2373" i="131"/>
  <c r="BV2372" i="131"/>
  <c r="CA2371" i="131"/>
  <c r="BS2371" i="131"/>
  <c r="CA2370" i="131"/>
  <c r="BS2370" i="131"/>
  <c r="BU2369" i="131"/>
  <c r="BW2368" i="131"/>
  <c r="BO2368" i="131"/>
  <c r="CE2386" i="131" s="1"/>
  <c r="BY2367" i="131"/>
  <c r="BQ2367" i="131"/>
  <c r="BU2366" i="131"/>
  <c r="BW2365" i="131"/>
  <c r="BO2365" i="131"/>
  <c r="BZ2364" i="131"/>
  <c r="BR2364" i="131"/>
  <c r="CA2346" i="131"/>
  <c r="CK2360" i="131" s="1"/>
  <c r="BS2346" i="131"/>
  <c r="CG2360" i="131" s="1"/>
  <c r="BY2345" i="131"/>
  <c r="BQ2345" i="131"/>
  <c r="BW2344" i="131"/>
  <c r="BO2344" i="131"/>
  <c r="BV2343" i="131"/>
  <c r="BU2342" i="131"/>
  <c r="BZ2341" i="131"/>
  <c r="BR2341" i="131"/>
  <c r="BZ2340" i="131"/>
  <c r="BR2340" i="131"/>
  <c r="BT2339" i="131"/>
  <c r="BV2338" i="131"/>
  <c r="BX2337" i="131"/>
  <c r="BP2337" i="131"/>
  <c r="BT2336" i="131"/>
  <c r="BV2335" i="131"/>
  <c r="BY2334" i="131"/>
  <c r="BQ2334" i="131"/>
  <c r="BZ2316" i="131"/>
  <c r="BR2316" i="131"/>
  <c r="BX2315" i="131"/>
  <c r="BP2315" i="131"/>
  <c r="BV2314" i="131"/>
  <c r="BU2313" i="131"/>
  <c r="BT2312" i="131"/>
  <c r="BY2311" i="131"/>
  <c r="BQ2311" i="131"/>
  <c r="BY2310" i="131"/>
  <c r="BQ2310" i="131"/>
  <c r="BY2759" i="131"/>
  <c r="BQ2759" i="131"/>
  <c r="CA2758" i="131"/>
  <c r="BS2758" i="131"/>
  <c r="BU2757" i="131"/>
  <c r="BY2756" i="131"/>
  <c r="BQ2756" i="131"/>
  <c r="CA2755" i="131"/>
  <c r="BS2755" i="131"/>
  <c r="BV2754" i="131"/>
  <c r="BW2736" i="131"/>
  <c r="BO2736" i="131"/>
  <c r="BU2735" i="131"/>
  <c r="CA2734" i="131"/>
  <c r="BS2734" i="131"/>
  <c r="BZ2733" i="131"/>
  <c r="BR2733" i="131"/>
  <c r="BY2732" i="131"/>
  <c r="BQ2732" i="131"/>
  <c r="BV2731" i="131"/>
  <c r="BV2730" i="131"/>
  <c r="BX2729" i="131"/>
  <c r="BP2729" i="131"/>
  <c r="BZ2728" i="131"/>
  <c r="BR2728" i="131"/>
  <c r="BT2727" i="131"/>
  <c r="BX2726" i="131"/>
  <c r="BP2726" i="131"/>
  <c r="BZ2725" i="131"/>
  <c r="BR2725" i="131"/>
  <c r="BU2724" i="131"/>
  <c r="BV2706" i="131"/>
  <c r="BT2705" i="131"/>
  <c r="BZ2704" i="131"/>
  <c r="BR2704" i="131"/>
  <c r="BY2703" i="131"/>
  <c r="BQ2703" i="131"/>
  <c r="BX2702" i="131"/>
  <c r="BP2702" i="131"/>
  <c r="BU2701" i="131"/>
  <c r="BU2700" i="131"/>
  <c r="BW2699" i="131"/>
  <c r="BO2699" i="131"/>
  <c r="BY2698" i="131"/>
  <c r="BQ2698" i="131"/>
  <c r="CA2697" i="131"/>
  <c r="BS2697" i="131"/>
  <c r="BW2696" i="131"/>
  <c r="BO2696" i="131"/>
  <c r="BY2695" i="131"/>
  <c r="BQ2695" i="131"/>
  <c r="BT2694" i="131"/>
  <c r="BU2676" i="131"/>
  <c r="CA2675" i="131"/>
  <c r="BS2675" i="131"/>
  <c r="BY2674" i="131"/>
  <c r="BQ2674" i="131"/>
  <c r="BX2673" i="131"/>
  <c r="BP2673" i="131"/>
  <c r="BW2672" i="131"/>
  <c r="BO2672" i="131"/>
  <c r="BT2671" i="131"/>
  <c r="BT2670" i="131"/>
  <c r="BV2669" i="131"/>
  <c r="BX2668" i="131"/>
  <c r="BP2668" i="131"/>
  <c r="BZ2667" i="131"/>
  <c r="BR2667" i="131"/>
  <c r="BV2666" i="131"/>
  <c r="BX2665" i="131"/>
  <c r="BP2665" i="131"/>
  <c r="CA2664" i="131"/>
  <c r="BS2664" i="131"/>
  <c r="BT2646" i="131"/>
  <c r="BZ2645" i="131"/>
  <c r="BR2645" i="131"/>
  <c r="BX2644" i="131"/>
  <c r="BP2644" i="131"/>
  <c r="BW2643" i="131"/>
  <c r="BO2643" i="131"/>
  <c r="BV2642" i="131"/>
  <c r="CA2641" i="131"/>
  <c r="BS2641" i="131"/>
  <c r="CA2640" i="131"/>
  <c r="BS2640" i="131"/>
  <c r="BU2639" i="131"/>
  <c r="BW2638" i="131"/>
  <c r="BO2638" i="131"/>
  <c r="CE2656" i="131" s="1"/>
  <c r="BY2637" i="131"/>
  <c r="BQ2637" i="131"/>
  <c r="BU2636" i="131"/>
  <c r="BW2635" i="131"/>
  <c r="BO2635" i="131"/>
  <c r="BZ2634" i="131"/>
  <c r="BR2634" i="131"/>
  <c r="CA2616" i="131"/>
  <c r="CK2630" i="131" s="1"/>
  <c r="BS2616" i="131"/>
  <c r="CG2630" i="131" s="1"/>
  <c r="BY2615" i="131"/>
  <c r="BQ2615" i="131"/>
  <c r="BW2614" i="131"/>
  <c r="BO2614" i="131"/>
  <c r="BV2613" i="131"/>
  <c r="BU2612" i="131"/>
  <c r="BZ2611" i="131"/>
  <c r="BR2611" i="131"/>
  <c r="BZ2610" i="131"/>
  <c r="BR2610" i="131"/>
  <c r="BT2609" i="131"/>
  <c r="BV2608" i="131"/>
  <c r="BX2607" i="131"/>
  <c r="BP2607" i="131"/>
  <c r="BT2606" i="131"/>
  <c r="BV2605" i="131"/>
  <c r="BY2604" i="131"/>
  <c r="BQ2604" i="131"/>
  <c r="BZ2586" i="131"/>
  <c r="BR2586" i="131"/>
  <c r="BX2585" i="131"/>
  <c r="BP2585" i="131"/>
  <c r="BV2584" i="131"/>
  <c r="BU2583" i="131"/>
  <c r="BT2582" i="131"/>
  <c r="BY2581" i="131"/>
  <c r="BQ2581" i="131"/>
  <c r="BY2580" i="131"/>
  <c r="BQ2580" i="131"/>
  <c r="CA2579" i="131"/>
  <c r="BS2579" i="131"/>
  <c r="BU2578" i="131"/>
  <c r="BW2577" i="131"/>
  <c r="BO2577" i="131"/>
  <c r="CA2576" i="131"/>
  <c r="BS2576" i="131"/>
  <c r="BU2575" i="131"/>
  <c r="BX2574" i="131"/>
  <c r="BP2574" i="131"/>
  <c r="BY2556" i="131"/>
  <c r="CJ2570" i="131" s="1"/>
  <c r="BQ2556" i="131"/>
  <c r="CF2570" i="131" s="1"/>
  <c r="BW2555" i="131"/>
  <c r="BO2555" i="131"/>
  <c r="BU2554" i="131"/>
  <c r="BT2553" i="131"/>
  <c r="CA2552" i="131"/>
  <c r="BS2552" i="131"/>
  <c r="BX2551" i="131"/>
  <c r="BP2551" i="131"/>
  <c r="BX2550" i="131"/>
  <c r="BP2550" i="131"/>
  <c r="BZ2549" i="131"/>
  <c r="BR2549" i="131"/>
  <c r="BT2548" i="131"/>
  <c r="BV2547" i="131"/>
  <c r="BZ2546" i="131"/>
  <c r="BR2546" i="131"/>
  <c r="BT2545" i="131"/>
  <c r="BW2544" i="131"/>
  <c r="BO2544" i="131"/>
  <c r="BX2526" i="131"/>
  <c r="BP2526" i="131"/>
  <c r="BV2525" i="131"/>
  <c r="BT2524" i="131"/>
  <c r="CA2523" i="131"/>
  <c r="BS2523" i="131"/>
  <c r="BZ2522" i="131"/>
  <c r="BR2522" i="131"/>
  <c r="BW2521" i="131"/>
  <c r="BO2521" i="131"/>
  <c r="BW2520" i="131"/>
  <c r="BO2520" i="131"/>
  <c r="BY2519" i="131"/>
  <c r="BQ2519" i="131"/>
  <c r="CA2518" i="131"/>
  <c r="BS2518" i="131"/>
  <c r="BU2517" i="131"/>
  <c r="BY2516" i="131"/>
  <c r="BQ2516" i="131"/>
  <c r="CA2515" i="131"/>
  <c r="BS2515" i="131"/>
  <c r="BV2514" i="131"/>
  <c r="BW2496" i="131"/>
  <c r="BO2496" i="131"/>
  <c r="BU2495" i="131"/>
  <c r="CA2494" i="131"/>
  <c r="BS2494" i="131"/>
  <c r="BZ2493" i="131"/>
  <c r="BR2493" i="131"/>
  <c r="BY2492" i="131"/>
  <c r="BQ2492" i="131"/>
  <c r="BV2491" i="131"/>
  <c r="BV2490" i="131"/>
  <c r="BX2489" i="131"/>
  <c r="BP2489" i="131"/>
  <c r="BZ2488" i="131"/>
  <c r="BR2488" i="131"/>
  <c r="BT2487" i="131"/>
  <c r="BX2486" i="131"/>
  <c r="BP2486" i="131"/>
  <c r="BZ2485" i="131"/>
  <c r="BR2485" i="131"/>
  <c r="BU2484" i="131"/>
  <c r="BV2466" i="131"/>
  <c r="BT2465" i="131"/>
  <c r="BZ2464" i="131"/>
  <c r="BR2464" i="131"/>
  <c r="BY2463" i="131"/>
  <c r="BQ2463" i="131"/>
  <c r="BX2462" i="131"/>
  <c r="BP2462" i="131"/>
  <c r="BU2461" i="131"/>
  <c r="BU2460" i="131"/>
  <c r="BW2459" i="131"/>
  <c r="BO2459" i="131"/>
  <c r="BY2458" i="131"/>
  <c r="BQ2458" i="131"/>
  <c r="CF2476" i="131" s="1"/>
  <c r="CA2457" i="131"/>
  <c r="BS2457" i="131"/>
  <c r="BW2456" i="131"/>
  <c r="BO2456" i="131"/>
  <c r="BY2455" i="131"/>
  <c r="BQ2455" i="131"/>
  <c r="BT2454" i="131"/>
  <c r="BU2436" i="131"/>
  <c r="CA2435" i="131"/>
  <c r="BS2435" i="131"/>
  <c r="BY2434" i="131"/>
  <c r="BQ2434" i="131"/>
  <c r="BX2433" i="131"/>
  <c r="BP2433" i="131"/>
  <c r="BW2432" i="131"/>
  <c r="BO2432" i="131"/>
  <c r="BT2431" i="131"/>
  <c r="BT2430" i="131"/>
  <c r="BV2429" i="131"/>
  <c r="BX2428" i="131"/>
  <c r="BP2428" i="131"/>
  <c r="BZ2427" i="131"/>
  <c r="BR2427" i="131"/>
  <c r="BV2426" i="131"/>
  <c r="BX2425" i="131"/>
  <c r="BP2425" i="131"/>
  <c r="CA2424" i="131"/>
  <c r="BS2424" i="131"/>
  <c r="BT2406" i="131"/>
  <c r="BZ2405" i="131"/>
  <c r="BR2405" i="131"/>
  <c r="BX2404" i="131"/>
  <c r="BP2404" i="131"/>
  <c r="BW2403" i="131"/>
  <c r="BO2403" i="131"/>
  <c r="BV2402" i="131"/>
  <c r="CA2401" i="131"/>
  <c r="BS2401" i="131"/>
  <c r="CA2400" i="131"/>
  <c r="BS2400" i="131"/>
  <c r="BU2399" i="131"/>
  <c r="BW2398" i="131"/>
  <c r="CI2416" i="131" s="1"/>
  <c r="BO2398" i="131"/>
  <c r="BY2397" i="131"/>
  <c r="BQ2397" i="131"/>
  <c r="BU2396" i="131"/>
  <c r="BW2395" i="131"/>
  <c r="BO2395" i="131"/>
  <c r="BZ2394" i="131"/>
  <c r="BR2394" i="131"/>
  <c r="CA2376" i="131"/>
  <c r="CK2390" i="131" s="1"/>
  <c r="BS2376" i="131"/>
  <c r="BY2375" i="131"/>
  <c r="BQ2375" i="131"/>
  <c r="BW2374" i="131"/>
  <c r="BO2374" i="131"/>
  <c r="BV2373" i="131"/>
  <c r="BU2372" i="131"/>
  <c r="BZ2371" i="131"/>
  <c r="BR2371" i="131"/>
  <c r="BZ2370" i="131"/>
  <c r="BR2370" i="131"/>
  <c r="BT2369" i="131"/>
  <c r="BV2368" i="131"/>
  <c r="BX2367" i="131"/>
  <c r="BP2367" i="131"/>
  <c r="BT2366" i="131"/>
  <c r="BV2365" i="131"/>
  <c r="BY2364" i="131"/>
  <c r="BQ2364" i="131"/>
  <c r="BZ2346" i="131"/>
  <c r="BR2346" i="131"/>
  <c r="BX2345" i="131"/>
  <c r="BP2345" i="131"/>
  <c r="BV2344" i="131"/>
  <c r="BU2343" i="131"/>
  <c r="BT2342" i="131"/>
  <c r="BY2341" i="131"/>
  <c r="BQ2341" i="131"/>
  <c r="BY2340" i="131"/>
  <c r="BQ2340" i="131"/>
  <c r="CA2339" i="131"/>
  <c r="BS2339" i="131"/>
  <c r="BU2338" i="131"/>
  <c r="BW2337" i="131"/>
  <c r="BO2337" i="131"/>
  <c r="CA2336" i="131"/>
  <c r="CK2355" i="131" s="1"/>
  <c r="BS2336" i="131"/>
  <c r="BU2335" i="131"/>
  <c r="BX2334" i="131"/>
  <c r="BP2334" i="131"/>
  <c r="BY2316" i="131"/>
  <c r="CJ2330" i="131" s="1"/>
  <c r="BQ2316" i="131"/>
  <c r="BW2315" i="131"/>
  <c r="BO2315" i="131"/>
  <c r="BU2314" i="131"/>
  <c r="BT2313" i="131"/>
  <c r="CA2312" i="131"/>
  <c r="BS2312" i="131"/>
  <c r="BX2311" i="131"/>
  <c r="BP2311" i="131"/>
  <c r="BX2310" i="131"/>
  <c r="BP2310" i="131"/>
  <c r="BX2759" i="131"/>
  <c r="BP2759" i="131"/>
  <c r="BZ2758" i="131"/>
  <c r="BR2758" i="131"/>
  <c r="BT2757" i="131"/>
  <c r="BX2756" i="131"/>
  <c r="BP2756" i="131"/>
  <c r="BZ2755" i="131"/>
  <c r="BR2755" i="131"/>
  <c r="BU2754" i="131"/>
  <c r="BV2736" i="131"/>
  <c r="BT2735" i="131"/>
  <c r="BZ2734" i="131"/>
  <c r="BR2734" i="131"/>
  <c r="BY2733" i="131"/>
  <c r="BQ2733" i="131"/>
  <c r="BX2732" i="131"/>
  <c r="BP2732" i="131"/>
  <c r="BU2731" i="131"/>
  <c r="BU2730" i="131"/>
  <c r="BW2729" i="131"/>
  <c r="BO2729" i="131"/>
  <c r="BY2728" i="131"/>
  <c r="BQ2728" i="131"/>
  <c r="CA2727" i="131"/>
  <c r="BS2727" i="131"/>
  <c r="BW2726" i="131"/>
  <c r="CI2745" i="131" s="1"/>
  <c r="BO2726" i="131"/>
  <c r="BY2725" i="131"/>
  <c r="BQ2725" i="131"/>
  <c r="BT2724" i="131"/>
  <c r="BU2706" i="131"/>
  <c r="CA2705" i="131"/>
  <c r="BS2705" i="131"/>
  <c r="BY2704" i="131"/>
  <c r="BQ2704" i="131"/>
  <c r="BX2703" i="131"/>
  <c r="BP2703" i="131"/>
  <c r="BW2702" i="131"/>
  <c r="BO2702" i="131"/>
  <c r="BT2701" i="131"/>
  <c r="BT2700" i="131"/>
  <c r="BV2699" i="131"/>
  <c r="BX2698" i="131"/>
  <c r="BP2698" i="131"/>
  <c r="BZ2697" i="131"/>
  <c r="BR2697" i="131"/>
  <c r="BV2696" i="131"/>
  <c r="BX2695" i="131"/>
  <c r="BP2695" i="131"/>
  <c r="CA2694" i="131"/>
  <c r="CK2714" i="131" s="1"/>
  <c r="BS2694" i="131"/>
  <c r="BT2676" i="131"/>
  <c r="BZ2675" i="131"/>
  <c r="BR2675" i="131"/>
  <c r="BX2674" i="131"/>
  <c r="BP2674" i="131"/>
  <c r="BW2673" i="131"/>
  <c r="BO2673" i="131"/>
  <c r="BV2672" i="131"/>
  <c r="CA2671" i="131"/>
  <c r="BS2671" i="131"/>
  <c r="CA2670" i="131"/>
  <c r="BS2670" i="131"/>
  <c r="BU2669" i="131"/>
  <c r="BW2668" i="131"/>
  <c r="BO2668" i="131"/>
  <c r="BY2667" i="131"/>
  <c r="BQ2667" i="131"/>
  <c r="BU2666" i="131"/>
  <c r="BW2665" i="131"/>
  <c r="BO2665" i="131"/>
  <c r="BZ2664" i="131"/>
  <c r="BR2664" i="131"/>
  <c r="CA2646" i="131"/>
  <c r="CK2660" i="131" s="1"/>
  <c r="BS2646" i="131"/>
  <c r="BY2645" i="131"/>
  <c r="BQ2645" i="131"/>
  <c r="BW2644" i="131"/>
  <c r="BO2644" i="131"/>
  <c r="BV2643" i="131"/>
  <c r="BU2642" i="131"/>
  <c r="BZ2641" i="131"/>
  <c r="BR2641" i="131"/>
  <c r="BZ2640" i="131"/>
  <c r="BR2640" i="131"/>
  <c r="BT2639" i="131"/>
  <c r="BV2638" i="131"/>
  <c r="BX2637" i="131"/>
  <c r="BP2637" i="131"/>
  <c r="BT2636" i="131"/>
  <c r="BV2635" i="131"/>
  <c r="BY2634" i="131"/>
  <c r="BQ2634" i="131"/>
  <c r="BZ2616" i="131"/>
  <c r="BR2616" i="131"/>
  <c r="BX2615" i="131"/>
  <c r="BP2615" i="131"/>
  <c r="BV2614" i="131"/>
  <c r="BU2613" i="131"/>
  <c r="BT2612" i="131"/>
  <c r="BY2611" i="131"/>
  <c r="BQ2611" i="131"/>
  <c r="BY2610" i="131"/>
  <c r="BQ2610" i="131"/>
  <c r="CA2609" i="131"/>
  <c r="BS2609" i="131"/>
  <c r="BU2608" i="131"/>
  <c r="BW2607" i="131"/>
  <c r="BO2607" i="131"/>
  <c r="CA2606" i="131"/>
  <c r="CK2625" i="131" s="1"/>
  <c r="BS2606" i="131"/>
  <c r="BU2605" i="131"/>
  <c r="BX2604" i="131"/>
  <c r="BP2604" i="131"/>
  <c r="BY2586" i="131"/>
  <c r="BQ2586" i="131"/>
  <c r="CF2600" i="131" s="1"/>
  <c r="BW2585" i="131"/>
  <c r="BO2585" i="131"/>
  <c r="BU2584" i="131"/>
  <c r="BT2583" i="131"/>
  <c r="CA2582" i="131"/>
  <c r="BS2582" i="131"/>
  <c r="BX2581" i="131"/>
  <c r="BP2581" i="131"/>
  <c r="BX2580" i="131"/>
  <c r="BP2580" i="131"/>
  <c r="BZ2579" i="131"/>
  <c r="BR2579" i="131"/>
  <c r="BT2578" i="131"/>
  <c r="BV2577" i="131"/>
  <c r="BZ2576" i="131"/>
  <c r="BR2576" i="131"/>
  <c r="BT2575" i="131"/>
  <c r="BW2574" i="131"/>
  <c r="BO2574" i="131"/>
  <c r="BX2556" i="131"/>
  <c r="BP2556" i="131"/>
  <c r="BV2555" i="131"/>
  <c r="BT2554" i="131"/>
  <c r="CA2553" i="131"/>
  <c r="BS2553" i="131"/>
  <c r="BZ2552" i="131"/>
  <c r="BR2552" i="131"/>
  <c r="BW2551" i="131"/>
  <c r="BO2551" i="131"/>
  <c r="BW2550" i="131"/>
  <c r="BO2550" i="131"/>
  <c r="BY2549" i="131"/>
  <c r="BQ2549" i="131"/>
  <c r="CA2548" i="131"/>
  <c r="CK2566" i="131" s="1"/>
  <c r="BS2548" i="131"/>
  <c r="BU2547" i="131"/>
  <c r="BY2546" i="131"/>
  <c r="BQ2546" i="131"/>
  <c r="CA2545" i="131"/>
  <c r="BS2545" i="131"/>
  <c r="BV2544" i="131"/>
  <c r="BW2526" i="131"/>
  <c r="BO2526" i="131"/>
  <c r="BU2525" i="131"/>
  <c r="CA2524" i="131"/>
  <c r="BS2524" i="131"/>
  <c r="BZ2523" i="131"/>
  <c r="BR2523" i="131"/>
  <c r="BY2522" i="131"/>
  <c r="BQ2522" i="131"/>
  <c r="BV2521" i="131"/>
  <c r="BV2520" i="131"/>
  <c r="BX2519" i="131"/>
  <c r="BP2519" i="131"/>
  <c r="BZ2518" i="131"/>
  <c r="BR2518" i="131"/>
  <c r="BT2517" i="131"/>
  <c r="BX2516" i="131"/>
  <c r="BP2516" i="131"/>
  <c r="BZ2515" i="131"/>
  <c r="BR2515" i="131"/>
  <c r="BU2514" i="131"/>
  <c r="CH2534" i="131" s="1"/>
  <c r="BV2496" i="131"/>
  <c r="BT2495" i="131"/>
  <c r="BZ2494" i="131"/>
  <c r="BR2494" i="131"/>
  <c r="BY2493" i="131"/>
  <c r="BQ2493" i="131"/>
  <c r="BX2492" i="131"/>
  <c r="BP2492" i="131"/>
  <c r="BU2491" i="131"/>
  <c r="BU2490" i="131"/>
  <c r="CH2507" i="131" s="1"/>
  <c r="BW2489" i="131"/>
  <c r="BO2489" i="131"/>
  <c r="BY2488" i="131"/>
  <c r="BQ2488" i="131"/>
  <c r="CA2487" i="131"/>
  <c r="BS2487" i="131"/>
  <c r="BW2486" i="131"/>
  <c r="BO2486" i="131"/>
  <c r="CE2505" i="131" s="1"/>
  <c r="BY2485" i="131"/>
  <c r="BQ2485" i="131"/>
  <c r="BT2484" i="131"/>
  <c r="BU2466" i="131"/>
  <c r="CH2480" i="131" s="1"/>
  <c r="CA2465" i="131"/>
  <c r="BS2465" i="131"/>
  <c r="BY2464" i="131"/>
  <c r="BQ2464" i="131"/>
  <c r="BX2463" i="131"/>
  <c r="BP2463" i="131"/>
  <c r="BW2462" i="131"/>
  <c r="BO2462" i="131"/>
  <c r="BT2461" i="131"/>
  <c r="BT2460" i="131"/>
  <c r="BV2459" i="131"/>
  <c r="BX2458" i="131"/>
  <c r="BP2458" i="131"/>
  <c r="BZ2457" i="131"/>
  <c r="BR2457" i="131"/>
  <c r="BV2456" i="131"/>
  <c r="BX2455" i="131"/>
  <c r="BP2455" i="131"/>
  <c r="CA2454" i="131"/>
  <c r="CK2474" i="131" s="1"/>
  <c r="BS2454" i="131"/>
  <c r="CG2474" i="131" s="1"/>
  <c r="BT2436" i="131"/>
  <c r="BZ2435" i="131"/>
  <c r="BR2435" i="131"/>
  <c r="BX2434" i="131"/>
  <c r="BP2434" i="131"/>
  <c r="BW2433" i="131"/>
  <c r="BO2433" i="131"/>
  <c r="BV2432" i="131"/>
  <c r="CA2431" i="131"/>
  <c r="BS2431" i="131"/>
  <c r="CA2430" i="131"/>
  <c r="BS2430" i="131"/>
  <c r="BU2429" i="131"/>
  <c r="BW2428" i="131"/>
  <c r="BO2428" i="131"/>
  <c r="BY2427" i="131"/>
  <c r="BQ2427" i="131"/>
  <c r="BU2426" i="131"/>
  <c r="BW2425" i="131"/>
  <c r="BO2425" i="131"/>
  <c r="BZ2424" i="131"/>
  <c r="BR2424" i="131"/>
  <c r="CA2406" i="131"/>
  <c r="CK2420" i="131" s="1"/>
  <c r="BS2406" i="131"/>
  <c r="CG2420" i="131" s="1"/>
  <c r="BY2405" i="131"/>
  <c r="BQ2405" i="131"/>
  <c r="BW2404" i="131"/>
  <c r="BO2404" i="131"/>
  <c r="BV2403" i="131"/>
  <c r="BU2402" i="131"/>
  <c r="BZ2401" i="131"/>
  <c r="BR2401" i="131"/>
  <c r="BZ2400" i="131"/>
  <c r="BR2400" i="131"/>
  <c r="BT2399" i="131"/>
  <c r="BV2398" i="131"/>
  <c r="BX2397" i="131"/>
  <c r="BP2397" i="131"/>
  <c r="BT2396" i="131"/>
  <c r="BV2395" i="131"/>
  <c r="BY2394" i="131"/>
  <c r="BQ2394" i="131"/>
  <c r="BZ2376" i="131"/>
  <c r="BR2376" i="131"/>
  <c r="BX2375" i="131"/>
  <c r="BP2375" i="131"/>
  <c r="BV2374" i="131"/>
  <c r="BU2373" i="131"/>
  <c r="BT2372" i="131"/>
  <c r="BY2371" i="131"/>
  <c r="BQ2371" i="131"/>
  <c r="BY2370" i="131"/>
  <c r="BQ2370" i="131"/>
  <c r="CA2369" i="131"/>
  <c r="BS2369" i="131"/>
  <c r="BU2368" i="131"/>
  <c r="CH2386" i="131" s="1"/>
  <c r="BW2367" i="131"/>
  <c r="BO2367" i="131"/>
  <c r="CA2366" i="131"/>
  <c r="CK2385" i="131" s="1"/>
  <c r="BS2366" i="131"/>
  <c r="BU2365" i="131"/>
  <c r="BX2364" i="131"/>
  <c r="BP2364" i="131"/>
  <c r="BY2346" i="131"/>
  <c r="CJ2360" i="131" s="1"/>
  <c r="BQ2346" i="131"/>
  <c r="BW2345" i="131"/>
  <c r="BO2345" i="131"/>
  <c r="BU2344" i="131"/>
  <c r="BT2343" i="131"/>
  <c r="CA2342" i="131"/>
  <c r="BS2342" i="131"/>
  <c r="BX2341" i="131"/>
  <c r="BP2341" i="131"/>
  <c r="BX2340" i="131"/>
  <c r="BP2340" i="131"/>
  <c r="BZ2339" i="131"/>
  <c r="BR2339" i="131"/>
  <c r="BT2338" i="131"/>
  <c r="BV2337" i="131"/>
  <c r="BZ2336" i="131"/>
  <c r="BR2336" i="131"/>
  <c r="BT2335" i="131"/>
  <c r="BW2334" i="131"/>
  <c r="BO2334" i="131"/>
  <c r="BX2316" i="131"/>
  <c r="BP2316" i="131"/>
  <c r="BV2315" i="131"/>
  <c r="BT2314" i="131"/>
  <c r="CA2313" i="131"/>
  <c r="BS2313" i="131"/>
  <c r="BZ2312" i="131"/>
  <c r="BR2312" i="131"/>
  <c r="BW2311" i="131"/>
  <c r="BO2311" i="131"/>
  <c r="BW2310" i="131"/>
  <c r="BO2310" i="131"/>
  <c r="CE2327" i="131" s="1"/>
  <c r="BV2760" i="131"/>
  <c r="BW2759" i="131"/>
  <c r="BO2759" i="131"/>
  <c r="BY2758" i="131"/>
  <c r="BQ2758" i="131"/>
  <c r="CA2757" i="131"/>
  <c r="BS2757" i="131"/>
  <c r="BW2756" i="131"/>
  <c r="BO2756" i="131"/>
  <c r="BY2755" i="131"/>
  <c r="BQ2755" i="131"/>
  <c r="BT2754" i="131"/>
  <c r="BU2736" i="131"/>
  <c r="CA2735" i="131"/>
  <c r="BS2735" i="131"/>
  <c r="BY2734" i="131"/>
  <c r="BQ2734" i="131"/>
  <c r="BX2733" i="131"/>
  <c r="BP2733" i="131"/>
  <c r="BW2732" i="131"/>
  <c r="BO2732" i="131"/>
  <c r="BT2731" i="131"/>
  <c r="BT2730" i="131"/>
  <c r="BV2729" i="131"/>
  <c r="BX2728" i="131"/>
  <c r="BP2728" i="131"/>
  <c r="BZ2727" i="131"/>
  <c r="BR2727" i="131"/>
  <c r="BV2726" i="131"/>
  <c r="BX2725" i="131"/>
  <c r="BP2725" i="131"/>
  <c r="CA2724" i="131"/>
  <c r="CK2744" i="131" s="1"/>
  <c r="BS2724" i="131"/>
  <c r="BT2706" i="131"/>
  <c r="BZ2705" i="131"/>
  <c r="BR2705" i="131"/>
  <c r="BX2704" i="131"/>
  <c r="BP2704" i="131"/>
  <c r="BW2703" i="131"/>
  <c r="BO2703" i="131"/>
  <c r="BV2702" i="131"/>
  <c r="CA2701" i="131"/>
  <c r="BS2701" i="131"/>
  <c r="CA2700" i="131"/>
  <c r="BS2700" i="131"/>
  <c r="BU2699" i="131"/>
  <c r="BW2698" i="131"/>
  <c r="BO2698" i="131"/>
  <c r="CE2716" i="131" s="1"/>
  <c r="BY2697" i="131"/>
  <c r="BQ2697" i="131"/>
  <c r="BU2696" i="131"/>
  <c r="CH2715" i="131" s="1"/>
  <c r="BW2695" i="131"/>
  <c r="BO2695" i="131"/>
  <c r="BZ2694" i="131"/>
  <c r="BR2694" i="131"/>
  <c r="CA2676" i="131"/>
  <c r="CK2690" i="131" s="1"/>
  <c r="BS2676" i="131"/>
  <c r="BY2675" i="131"/>
  <c r="BQ2675" i="131"/>
  <c r="BW2674" i="131"/>
  <c r="BO2674" i="131"/>
  <c r="BV2673" i="131"/>
  <c r="BU2672" i="131"/>
  <c r="BZ2671" i="131"/>
  <c r="BR2671" i="131"/>
  <c r="BZ2670" i="131"/>
  <c r="BR2670" i="131"/>
  <c r="BT2669" i="131"/>
  <c r="BV2668" i="131"/>
  <c r="BX2667" i="131"/>
  <c r="BP2667" i="131"/>
  <c r="BT2666" i="131"/>
  <c r="BV2665" i="131"/>
  <c r="BY2664" i="131"/>
  <c r="BQ2664" i="131"/>
  <c r="BZ2646" i="131"/>
  <c r="BR2646" i="131"/>
  <c r="BX2645" i="131"/>
  <c r="BP2645" i="131"/>
  <c r="BV2644" i="131"/>
  <c r="BU2643" i="131"/>
  <c r="BT2642" i="131"/>
  <c r="BY2641" i="131"/>
  <c r="BQ2641" i="131"/>
  <c r="BY2640" i="131"/>
  <c r="BQ2640" i="131"/>
  <c r="CA2639" i="131"/>
  <c r="BS2639" i="131"/>
  <c r="BU2638" i="131"/>
  <c r="BW2637" i="131"/>
  <c r="BO2637" i="131"/>
  <c r="CA2636" i="131"/>
  <c r="CK2655" i="131" s="1"/>
  <c r="BS2636" i="131"/>
  <c r="BU2635" i="131"/>
  <c r="BX2634" i="131"/>
  <c r="BP2634" i="131"/>
  <c r="BY2616" i="131"/>
  <c r="BQ2616" i="131"/>
  <c r="BW2615" i="131"/>
  <c r="BO2615" i="131"/>
  <c r="BU2614" i="131"/>
  <c r="BT2613" i="131"/>
  <c r="CA2612" i="131"/>
  <c r="BS2612" i="131"/>
  <c r="BX2611" i="131"/>
  <c r="BP2611" i="131"/>
  <c r="BX2610" i="131"/>
  <c r="BP2610" i="131"/>
  <c r="BZ2609" i="131"/>
  <c r="BR2609" i="131"/>
  <c r="BT2608" i="131"/>
  <c r="BV2607" i="131"/>
  <c r="BZ2606" i="131"/>
  <c r="BR2606" i="131"/>
  <c r="BT2605" i="131"/>
  <c r="BW2604" i="131"/>
  <c r="BO2604" i="131"/>
  <c r="BX2586" i="131"/>
  <c r="BP2586" i="131"/>
  <c r="BV2585" i="131"/>
  <c r="BT2584" i="131"/>
  <c r="CA2583" i="131"/>
  <c r="BS2583" i="131"/>
  <c r="BZ2582" i="131"/>
  <c r="BR2582" i="131"/>
  <c r="BW2581" i="131"/>
  <c r="BO2581" i="131"/>
  <c r="BW2580" i="131"/>
  <c r="CI2597" i="131" s="1"/>
  <c r="BO2580" i="131"/>
  <c r="BY2579" i="131"/>
  <c r="BQ2579" i="131"/>
  <c r="CA2578" i="131"/>
  <c r="BS2578" i="131"/>
  <c r="CG2596" i="131" s="1"/>
  <c r="BU2577" i="131"/>
  <c r="BY2576" i="131"/>
  <c r="BQ2576" i="131"/>
  <c r="CF2595" i="131" s="1"/>
  <c r="CA2575" i="131"/>
  <c r="BS2575" i="131"/>
  <c r="BV2574" i="131"/>
  <c r="BW2556" i="131"/>
  <c r="CI2570" i="131" s="1"/>
  <c r="BO2556" i="131"/>
  <c r="CE2570" i="131" s="1"/>
  <c r="BU2555" i="131"/>
  <c r="CA2554" i="131"/>
  <c r="BS2554" i="131"/>
  <c r="BZ2553" i="131"/>
  <c r="BR2553" i="131"/>
  <c r="BY2552" i="131"/>
  <c r="BQ2552" i="131"/>
  <c r="BV2551" i="131"/>
  <c r="BV2550" i="131"/>
  <c r="BX2549" i="131"/>
  <c r="BP2549" i="131"/>
  <c r="BZ2548" i="131"/>
  <c r="BR2548" i="131"/>
  <c r="BT2547" i="131"/>
  <c r="BX2546" i="131"/>
  <c r="BP2546" i="131"/>
  <c r="BZ2545" i="131"/>
  <c r="BR2545" i="131"/>
  <c r="BU2544" i="131"/>
  <c r="BV2526" i="131"/>
  <c r="BT2525" i="131"/>
  <c r="BZ2524" i="131"/>
  <c r="BR2524" i="131"/>
  <c r="BY2523" i="131"/>
  <c r="BQ2523" i="131"/>
  <c r="BX2522" i="131"/>
  <c r="BP2522" i="131"/>
  <c r="BU2521" i="131"/>
  <c r="BU2520" i="131"/>
  <c r="BW2519" i="131"/>
  <c r="BO2519" i="131"/>
  <c r="BY2518" i="131"/>
  <c r="BQ2518" i="131"/>
  <c r="CA2517" i="131"/>
  <c r="BS2517" i="131"/>
  <c r="BW2516" i="131"/>
  <c r="BO2516" i="131"/>
  <c r="BY2515" i="131"/>
  <c r="BQ2515" i="131"/>
  <c r="BT2514" i="131"/>
  <c r="BU2496" i="131"/>
  <c r="CA2495" i="131"/>
  <c r="BS2495" i="131"/>
  <c r="BY2494" i="131"/>
  <c r="BQ2494" i="131"/>
  <c r="BX2493" i="131"/>
  <c r="BP2493" i="131"/>
  <c r="BW2492" i="131"/>
  <c r="BO2492" i="131"/>
  <c r="BT2491" i="131"/>
  <c r="BT2490" i="131"/>
  <c r="BV2489" i="131"/>
  <c r="BX2488" i="131"/>
  <c r="BP2488" i="131"/>
  <c r="BZ2487" i="131"/>
  <c r="BR2487" i="131"/>
  <c r="BV2486" i="131"/>
  <c r="BX2485" i="131"/>
  <c r="BP2485" i="131"/>
  <c r="CA2484" i="131"/>
  <c r="BS2484" i="131"/>
  <c r="BT2466" i="131"/>
  <c r="BZ2465" i="131"/>
  <c r="BR2465" i="131"/>
  <c r="BX2464" i="131"/>
  <c r="BP2464" i="131"/>
  <c r="BW2463" i="131"/>
  <c r="BO2463" i="131"/>
  <c r="BV2462" i="131"/>
  <c r="CA2461" i="131"/>
  <c r="BS2461" i="131"/>
  <c r="CA2460" i="131"/>
  <c r="BS2460" i="131"/>
  <c r="BU2459" i="131"/>
  <c r="BW2458" i="131"/>
  <c r="CI2476" i="131" s="1"/>
  <c r="BO2458" i="131"/>
  <c r="BY2457" i="131"/>
  <c r="BQ2457" i="131"/>
  <c r="BU2456" i="131"/>
  <c r="BW2455" i="131"/>
  <c r="BO2455" i="131"/>
  <c r="BZ2454" i="131"/>
  <c r="BR2454" i="131"/>
  <c r="CA2436" i="131"/>
  <c r="CK2450" i="131" s="1"/>
  <c r="BS2436" i="131"/>
  <c r="CG2450" i="131" s="1"/>
  <c r="BY2435" i="131"/>
  <c r="BQ2435" i="131"/>
  <c r="BW2434" i="131"/>
  <c r="BO2434" i="131"/>
  <c r="BV2433" i="131"/>
  <c r="BU2432" i="131"/>
  <c r="BZ2431" i="131"/>
  <c r="BR2431" i="131"/>
  <c r="BZ2430" i="131"/>
  <c r="BR2430" i="131"/>
  <c r="BT2429" i="131"/>
  <c r="BV2428" i="131"/>
  <c r="BX2427" i="131"/>
  <c r="BP2427" i="131"/>
  <c r="BT2426" i="131"/>
  <c r="BV2425" i="131"/>
  <c r="BY2424" i="131"/>
  <c r="BQ2424" i="131"/>
  <c r="BZ2406" i="131"/>
  <c r="BR2406" i="131"/>
  <c r="BX2405" i="131"/>
  <c r="BP2405" i="131"/>
  <c r="BV2404" i="131"/>
  <c r="BU2403" i="131"/>
  <c r="BT2402" i="131"/>
  <c r="BY2401" i="131"/>
  <c r="BQ2401" i="131"/>
  <c r="BY2400" i="131"/>
  <c r="BQ2400" i="131"/>
  <c r="CA2399" i="131"/>
  <c r="BS2399" i="131"/>
  <c r="BU2398" i="131"/>
  <c r="BW2397" i="131"/>
  <c r="BO2397" i="131"/>
  <c r="CA2396" i="131"/>
  <c r="CK2415" i="131" s="1"/>
  <c r="BS2396" i="131"/>
  <c r="BU2395" i="131"/>
  <c r="BX2394" i="131"/>
  <c r="BP2394" i="131"/>
  <c r="BY2376" i="131"/>
  <c r="BQ2376" i="131"/>
  <c r="BW2375" i="131"/>
  <c r="BO2375" i="131"/>
  <c r="BU2374" i="131"/>
  <c r="BT2373" i="131"/>
  <c r="CA2372" i="131"/>
  <c r="BS2372" i="131"/>
  <c r="BX2371" i="131"/>
  <c r="BP2371" i="131"/>
  <c r="BX2370" i="131"/>
  <c r="BP2370" i="131"/>
  <c r="BZ2369" i="131"/>
  <c r="BR2369" i="131"/>
  <c r="BT2368" i="131"/>
  <c r="BV2367" i="131"/>
  <c r="BZ2366" i="131"/>
  <c r="BR2366" i="131"/>
  <c r="BT2365" i="131"/>
  <c r="BW2364" i="131"/>
  <c r="BO2364" i="131"/>
  <c r="BX2346" i="131"/>
  <c r="BP2346" i="131"/>
  <c r="BV2345" i="131"/>
  <c r="BT2344" i="131"/>
  <c r="CA2343" i="131"/>
  <c r="BS2343" i="131"/>
  <c r="BZ2342" i="131"/>
  <c r="BR2342" i="131"/>
  <c r="BW2341" i="131"/>
  <c r="BO2341" i="131"/>
  <c r="BW2340" i="131"/>
  <c r="BO2340" i="131"/>
  <c r="BY2339" i="131"/>
  <c r="BQ2339" i="131"/>
  <c r="CA2338" i="131"/>
  <c r="CK2356" i="131" s="1"/>
  <c r="BS2338" i="131"/>
  <c r="CG2356" i="131" s="1"/>
  <c r="BU2337" i="131"/>
  <c r="BY2336" i="131"/>
  <c r="CJ2355" i="131" s="1"/>
  <c r="BQ2336" i="131"/>
  <c r="CA2335" i="131"/>
  <c r="BS2335" i="131"/>
  <c r="BV2334" i="131"/>
  <c r="BW2316" i="131"/>
  <c r="CI2330" i="131" s="1"/>
  <c r="BO2316" i="131"/>
  <c r="CE2330" i="131" s="1"/>
  <c r="BU2315" i="131"/>
  <c r="CA2314" i="131"/>
  <c r="CK2329" i="131" s="1"/>
  <c r="BS2314" i="131"/>
  <c r="BZ2313" i="131"/>
  <c r="BR2313" i="131"/>
  <c r="BY2312" i="131"/>
  <c r="BQ2312" i="131"/>
  <c r="BV2311" i="131"/>
  <c r="BV2310" i="131"/>
  <c r="BV2759" i="131"/>
  <c r="BX2758" i="131"/>
  <c r="BP2758" i="131"/>
  <c r="BZ2757" i="131"/>
  <c r="BR2757" i="131"/>
  <c r="BV2756" i="131"/>
  <c r="BX2755" i="131"/>
  <c r="BP2755" i="131"/>
  <c r="CA2754" i="131"/>
  <c r="CK2774" i="131" s="1"/>
  <c r="BS2754" i="131"/>
  <c r="BT2736" i="131"/>
  <c r="BZ2735" i="131"/>
  <c r="BR2735" i="131"/>
  <c r="BX2734" i="131"/>
  <c r="BP2734" i="131"/>
  <c r="BW2733" i="131"/>
  <c r="BO2733" i="131"/>
  <c r="BV2732" i="131"/>
  <c r="CA2731" i="131"/>
  <c r="BS2731" i="131"/>
  <c r="CA2730" i="131"/>
  <c r="BS2730" i="131"/>
  <c r="BU2729" i="131"/>
  <c r="BW2728" i="131"/>
  <c r="BO2728" i="131"/>
  <c r="BY2727" i="131"/>
  <c r="BQ2727" i="131"/>
  <c r="BU2726" i="131"/>
  <c r="BW2725" i="131"/>
  <c r="BO2725" i="131"/>
  <c r="BZ2724" i="131"/>
  <c r="BR2724" i="131"/>
  <c r="CA2706" i="131"/>
  <c r="CK2720" i="131" s="1"/>
  <c r="BS2706" i="131"/>
  <c r="BY2705" i="131"/>
  <c r="BQ2705" i="131"/>
  <c r="BW2704" i="131"/>
  <c r="BO2704" i="131"/>
  <c r="BV2703" i="131"/>
  <c r="BU2702" i="131"/>
  <c r="BZ2701" i="131"/>
  <c r="BR2701" i="131"/>
  <c r="BZ2700" i="131"/>
  <c r="BR2700" i="131"/>
  <c r="BT2699" i="131"/>
  <c r="BV2698" i="131"/>
  <c r="BX2697" i="131"/>
  <c r="BP2697" i="131"/>
  <c r="BT2696" i="131"/>
  <c r="BV2695" i="131"/>
  <c r="BY2694" i="131"/>
  <c r="BQ2694" i="131"/>
  <c r="BZ2676" i="131"/>
  <c r="BR2676" i="131"/>
  <c r="BX2675" i="131"/>
  <c r="BP2675" i="131"/>
  <c r="BV2674" i="131"/>
  <c r="BU2673" i="131"/>
  <c r="BT2672" i="131"/>
  <c r="BY2671" i="131"/>
  <c r="BQ2671" i="131"/>
  <c r="BY2670" i="131"/>
  <c r="BQ2670" i="131"/>
  <c r="CA2669" i="131"/>
  <c r="BS2669" i="131"/>
  <c r="BU2668" i="131"/>
  <c r="BW2667" i="131"/>
  <c r="BO2667" i="131"/>
  <c r="CA2666" i="131"/>
  <c r="BS2666" i="131"/>
  <c r="BU2665" i="131"/>
  <c r="BX2664" i="131"/>
  <c r="BP2664" i="131"/>
  <c r="BY2646" i="131"/>
  <c r="BQ2646" i="131"/>
  <c r="BW2645" i="131"/>
  <c r="BO2645" i="131"/>
  <c r="BU2644" i="131"/>
  <c r="BT2643" i="131"/>
  <c r="CA2642" i="131"/>
  <c r="BS2642" i="131"/>
  <c r="BX2641" i="131"/>
  <c r="BP2641" i="131"/>
  <c r="BX2640" i="131"/>
  <c r="BP2640" i="131"/>
  <c r="BZ2639" i="131"/>
  <c r="BR2639" i="131"/>
  <c r="BT2638" i="131"/>
  <c r="BV2637" i="131"/>
  <c r="BZ2636" i="131"/>
  <c r="BR2636" i="131"/>
  <c r="BT2635" i="131"/>
  <c r="BW2634" i="131"/>
  <c r="BO2634" i="131"/>
  <c r="BX2616" i="131"/>
  <c r="BP2616" i="131"/>
  <c r="BV2615" i="131"/>
  <c r="BT2614" i="131"/>
  <c r="CA2613" i="131"/>
  <c r="BS2613" i="131"/>
  <c r="BZ2612" i="131"/>
  <c r="BR2612" i="131"/>
  <c r="BW2611" i="131"/>
  <c r="BO2611" i="131"/>
  <c r="BW2610" i="131"/>
  <c r="CI2627" i="131" s="1"/>
  <c r="BO2610" i="131"/>
  <c r="BY2609" i="131"/>
  <c r="BQ2609" i="131"/>
  <c r="CA2608" i="131"/>
  <c r="BS2608" i="131"/>
  <c r="BU2607" i="131"/>
  <c r="BY2606" i="131"/>
  <c r="BQ2606" i="131"/>
  <c r="CA2605" i="131"/>
  <c r="BS2605" i="131"/>
  <c r="BV2604" i="131"/>
  <c r="BW2586" i="131"/>
  <c r="BO2586" i="131"/>
  <c r="BU2585" i="131"/>
  <c r="CA2584" i="131"/>
  <c r="CK2599" i="131" s="1"/>
  <c r="BS2584" i="131"/>
  <c r="CG2599" i="131" s="1"/>
  <c r="BZ2583" i="131"/>
  <c r="BR2583" i="131"/>
  <c r="BY2582" i="131"/>
  <c r="BQ2582" i="131"/>
  <c r="BV2581" i="131"/>
  <c r="BV2580" i="131"/>
  <c r="BX2579" i="131"/>
  <c r="BP2579" i="131"/>
  <c r="BZ2578" i="131"/>
  <c r="BR2578" i="131"/>
  <c r="BT2577" i="131"/>
  <c r="BX2576" i="131"/>
  <c r="BP2576" i="131"/>
  <c r="BZ2575" i="131"/>
  <c r="BR2575" i="131"/>
  <c r="BU2574" i="131"/>
  <c r="CH2594" i="131" s="1"/>
  <c r="BV2556" i="131"/>
  <c r="BT2555" i="131"/>
  <c r="BZ2554" i="131"/>
  <c r="BR2554" i="131"/>
  <c r="BY2553" i="131"/>
  <c r="BQ2553" i="131"/>
  <c r="BX2552" i="131"/>
  <c r="BP2552" i="131"/>
  <c r="BU2551" i="131"/>
  <c r="BU2550" i="131"/>
  <c r="BW2549" i="131"/>
  <c r="BO2549" i="131"/>
  <c r="BY2548" i="131"/>
  <c r="BQ2548" i="131"/>
  <c r="CA2547" i="131"/>
  <c r="BS2547" i="131"/>
  <c r="BW2546" i="131"/>
  <c r="BO2546" i="131"/>
  <c r="BY2545" i="131"/>
  <c r="BQ2545" i="131"/>
  <c r="BT2544" i="131"/>
  <c r="BU2526" i="131"/>
  <c r="CH2540" i="131" s="1"/>
  <c r="CA2525" i="131"/>
  <c r="BS2525" i="131"/>
  <c r="BY2524" i="131"/>
  <c r="BQ2524" i="131"/>
  <c r="BX2523" i="131"/>
  <c r="BP2523" i="131"/>
  <c r="BW2522" i="131"/>
  <c r="BO2522" i="131"/>
  <c r="BT2521" i="131"/>
  <c r="BT2520" i="131"/>
  <c r="BV2519" i="131"/>
  <c r="BX2518" i="131"/>
  <c r="BP2518" i="131"/>
  <c r="BZ2517" i="131"/>
  <c r="BR2517" i="131"/>
  <c r="BV2516" i="131"/>
  <c r="BX2515" i="131"/>
  <c r="BP2515" i="131"/>
  <c r="CA2514" i="131"/>
  <c r="CK2534" i="131" s="1"/>
  <c r="BS2514" i="131"/>
  <c r="BT2496" i="131"/>
  <c r="BZ2495" i="131"/>
  <c r="BR2495" i="131"/>
  <c r="BX2494" i="131"/>
  <c r="BP2494" i="131"/>
  <c r="BW2493" i="131"/>
  <c r="BO2493" i="131"/>
  <c r="BV2492" i="131"/>
  <c r="CA2491" i="131"/>
  <c r="BS2491" i="131"/>
  <c r="CA2490" i="131"/>
  <c r="BS2490" i="131"/>
  <c r="BU2489" i="131"/>
  <c r="BW2488" i="131"/>
  <c r="BO2488" i="131"/>
  <c r="BY2487" i="131"/>
  <c r="BQ2487" i="131"/>
  <c r="BU2486" i="131"/>
  <c r="BW2485" i="131"/>
  <c r="BO2485" i="131"/>
  <c r="BZ2484" i="131"/>
  <c r="BR2484" i="131"/>
  <c r="CA2466" i="131"/>
  <c r="CK2480" i="131" s="1"/>
  <c r="BS2466" i="131"/>
  <c r="BY2465" i="131"/>
  <c r="BQ2465" i="131"/>
  <c r="BW2464" i="131"/>
  <c r="BO2464" i="131"/>
  <c r="BV2463" i="131"/>
  <c r="BU2462" i="131"/>
  <c r="BZ2461" i="131"/>
  <c r="BR2461" i="131"/>
  <c r="BZ2460" i="131"/>
  <c r="BR2460" i="131"/>
  <c r="BT2459" i="131"/>
  <c r="BV2458" i="131"/>
  <c r="BX2457" i="131"/>
  <c r="BP2457" i="131"/>
  <c r="BT2456" i="131"/>
  <c r="BV2455" i="131"/>
  <c r="BY2454" i="131"/>
  <c r="BQ2454" i="131"/>
  <c r="BZ2436" i="131"/>
  <c r="BR2436" i="131"/>
  <c r="BX2435" i="131"/>
  <c r="BP2435" i="131"/>
  <c r="BV2434" i="131"/>
  <c r="BU2433" i="131"/>
  <c r="BT2432" i="131"/>
  <c r="BY2431" i="131"/>
  <c r="BQ2431" i="131"/>
  <c r="BY2430" i="131"/>
  <c r="BQ2430" i="131"/>
  <c r="CA2429" i="131"/>
  <c r="BS2429" i="131"/>
  <c r="BU2428" i="131"/>
  <c r="BW2427" i="131"/>
  <c r="BO2427" i="131"/>
  <c r="CA2426" i="131"/>
  <c r="CK2445" i="131" s="1"/>
  <c r="BS2426" i="131"/>
  <c r="CG2445" i="131" s="1"/>
  <c r="BU2425" i="131"/>
  <c r="BX2424" i="131"/>
  <c r="BP2424" i="131"/>
  <c r="BY2406" i="131"/>
  <c r="BQ2406" i="131"/>
  <c r="BW2405" i="131"/>
  <c r="BO2405" i="131"/>
  <c r="BU2404" i="131"/>
  <c r="CH2419" i="131" s="1"/>
  <c r="BT2403" i="131"/>
  <c r="CA2402" i="131"/>
  <c r="CK2418" i="131" s="1"/>
  <c r="BS2402" i="131"/>
  <c r="BX2401" i="131"/>
  <c r="BP2401" i="131"/>
  <c r="BX2400" i="131"/>
  <c r="BP2400" i="131"/>
  <c r="BZ2399" i="131"/>
  <c r="BR2399" i="131"/>
  <c r="BT2398" i="131"/>
  <c r="BV2397" i="131"/>
  <c r="BZ2396" i="131"/>
  <c r="BR2396" i="131"/>
  <c r="BT2395" i="131"/>
  <c r="BW2394" i="131"/>
  <c r="BO2394" i="131"/>
  <c r="CE2414" i="131" s="1"/>
  <c r="BX2376" i="131"/>
  <c r="BP2376" i="131"/>
  <c r="BV2375" i="131"/>
  <c r="BT2374" i="131"/>
  <c r="CA2373" i="131"/>
  <c r="BS2373" i="131"/>
  <c r="BZ2372" i="131"/>
  <c r="BR2372" i="131"/>
  <c r="BW2371" i="131"/>
  <c r="BO2371" i="131"/>
  <c r="BW2370" i="131"/>
  <c r="BO2370" i="131"/>
  <c r="BY2369" i="131"/>
  <c r="BQ2369" i="131"/>
  <c r="CA2368" i="131"/>
  <c r="CK2386" i="131" s="1"/>
  <c r="BS2368" i="131"/>
  <c r="BU2367" i="131"/>
  <c r="BY2366" i="131"/>
  <c r="BQ2366" i="131"/>
  <c r="CA2365" i="131"/>
  <c r="BS2365" i="131"/>
  <c r="BV2364" i="131"/>
  <c r="BW2346" i="131"/>
  <c r="BO2346" i="131"/>
  <c r="BU2345" i="131"/>
  <c r="CA2344" i="131"/>
  <c r="CK2359" i="131" s="1"/>
  <c r="BS2344" i="131"/>
  <c r="BZ2343" i="131"/>
  <c r="BR2343" i="131"/>
  <c r="BY2342" i="131"/>
  <c r="BQ2342" i="131"/>
  <c r="BV2341" i="131"/>
  <c r="BV2340" i="131"/>
  <c r="BX2339" i="131"/>
  <c r="BP2339" i="131"/>
  <c r="BZ2338" i="131"/>
  <c r="BR2338" i="131"/>
  <c r="BT2337" i="131"/>
  <c r="BX2336" i="131"/>
  <c r="BP2336" i="131"/>
  <c r="BZ2335" i="131"/>
  <c r="BR2335" i="131"/>
  <c r="BU2334" i="131"/>
  <c r="BV2316" i="131"/>
  <c r="BT2315" i="131"/>
  <c r="BZ2314" i="131"/>
  <c r="BR2314" i="131"/>
  <c r="BY2313" i="131"/>
  <c r="BQ2313" i="131"/>
  <c r="BX2312" i="131"/>
  <c r="BP2312" i="131"/>
  <c r="BU2311" i="131"/>
  <c r="BU2310" i="131"/>
  <c r="BT2309" i="131"/>
  <c r="BV2308" i="131"/>
  <c r="BX2307" i="131"/>
  <c r="BP2307" i="131"/>
  <c r="BT2306" i="131"/>
  <c r="BV2305" i="131"/>
  <c r="BY2304" i="131"/>
  <c r="BQ2304" i="131"/>
  <c r="BZ2286" i="131"/>
  <c r="BR2286" i="131"/>
  <c r="BX2285" i="131"/>
  <c r="BP2285" i="131"/>
  <c r="BV2284" i="131"/>
  <c r="BU2283" i="131"/>
  <c r="BT2282" i="131"/>
  <c r="BY2281" i="131"/>
  <c r="BQ2281" i="131"/>
  <c r="BY2280" i="131"/>
  <c r="BQ2280" i="131"/>
  <c r="CA2279" i="131"/>
  <c r="BS2279" i="131"/>
  <c r="BU2278" i="131"/>
  <c r="BW2277" i="131"/>
  <c r="BO2277" i="131"/>
  <c r="CA2276" i="131"/>
  <c r="BS2276" i="131"/>
  <c r="BU2275" i="131"/>
  <c r="BX2274" i="131"/>
  <c r="BP2274" i="131"/>
  <c r="BY2256" i="131"/>
  <c r="BQ2256" i="131"/>
  <c r="BW2255" i="131"/>
  <c r="BO2255" i="131"/>
  <c r="BU2254" i="131"/>
  <c r="BT2253" i="131"/>
  <c r="CA2252" i="131"/>
  <c r="BS2252" i="131"/>
  <c r="BX2251" i="131"/>
  <c r="BP2251" i="131"/>
  <c r="BX2250" i="131"/>
  <c r="BP2250" i="131"/>
  <c r="BZ2249" i="131"/>
  <c r="BR2249" i="131"/>
  <c r="BT2248" i="131"/>
  <c r="BV2247" i="131"/>
  <c r="BZ2246" i="131"/>
  <c r="BR2246" i="131"/>
  <c r="BT2245" i="131"/>
  <c r="BW2244" i="131"/>
  <c r="BO2244" i="131"/>
  <c r="BX2226" i="131"/>
  <c r="BP2226" i="131"/>
  <c r="BV2225" i="131"/>
  <c r="BT2224" i="131"/>
  <c r="CA2223" i="131"/>
  <c r="BS2223" i="131"/>
  <c r="BZ2222" i="131"/>
  <c r="BR2222" i="131"/>
  <c r="BW2221" i="131"/>
  <c r="BO2221" i="131"/>
  <c r="BW2220" i="131"/>
  <c r="BO2220" i="131"/>
  <c r="BY2219" i="131"/>
  <c r="BQ2219" i="131"/>
  <c r="CA2218" i="131"/>
  <c r="BS2218" i="131"/>
  <c r="BU2217" i="131"/>
  <c r="BY2216" i="131"/>
  <c r="BQ2216" i="131"/>
  <c r="CA2215" i="131"/>
  <c r="BS2215" i="131"/>
  <c r="BV2214" i="131"/>
  <c r="BW2196" i="131"/>
  <c r="BO2196" i="131"/>
  <c r="BU2195" i="131"/>
  <c r="CA2194" i="131"/>
  <c r="BS2194" i="131"/>
  <c r="BZ2193" i="131"/>
  <c r="BR2193" i="131"/>
  <c r="BY2192" i="131"/>
  <c r="BQ2192" i="131"/>
  <c r="BV2191" i="131"/>
  <c r="BV2190" i="131"/>
  <c r="BX2189" i="131"/>
  <c r="BP2189" i="131"/>
  <c r="BZ2188" i="131"/>
  <c r="BR2188" i="131"/>
  <c r="BT2187" i="131"/>
  <c r="BX2186" i="131"/>
  <c r="BP2186" i="131"/>
  <c r="BZ2185" i="131"/>
  <c r="BR2185" i="131"/>
  <c r="BU2184" i="131"/>
  <c r="BV2166" i="131"/>
  <c r="BT2165" i="131"/>
  <c r="BZ2164" i="131"/>
  <c r="BR2164" i="131"/>
  <c r="BY2163" i="131"/>
  <c r="BQ2163" i="131"/>
  <c r="BX2162" i="131"/>
  <c r="BP2162" i="131"/>
  <c r="BU2161" i="131"/>
  <c r="BU2160" i="131"/>
  <c r="BW2159" i="131"/>
  <c r="BO2159" i="131"/>
  <c r="BY2158" i="131"/>
  <c r="BQ2158" i="131"/>
  <c r="CA2157" i="131"/>
  <c r="BS2157" i="131"/>
  <c r="BW2156" i="131"/>
  <c r="BO2156" i="131"/>
  <c r="BY2155" i="131"/>
  <c r="BQ2155" i="131"/>
  <c r="BT2154" i="131"/>
  <c r="BU2136" i="131"/>
  <c r="CA2135" i="131"/>
  <c r="BS2135" i="131"/>
  <c r="BY2134" i="131"/>
  <c r="BQ2134" i="131"/>
  <c r="BX2133" i="131"/>
  <c r="BP2133" i="131"/>
  <c r="BW2132" i="131"/>
  <c r="BO2132" i="131"/>
  <c r="BT2131" i="131"/>
  <c r="BT2130" i="131"/>
  <c r="BV2129" i="131"/>
  <c r="BX2128" i="131"/>
  <c r="BP2128" i="131"/>
  <c r="BZ2127" i="131"/>
  <c r="BR2127" i="131"/>
  <c r="BV2126" i="131"/>
  <c r="BX2125" i="131"/>
  <c r="BP2125" i="131"/>
  <c r="CA2124" i="131"/>
  <c r="BS2124" i="131"/>
  <c r="BT2106" i="131"/>
  <c r="BZ2105" i="131"/>
  <c r="BR2105" i="131"/>
  <c r="BX2104" i="131"/>
  <c r="BP2104" i="131"/>
  <c r="BW2103" i="131"/>
  <c r="BO2103" i="131"/>
  <c r="BV2102" i="131"/>
  <c r="CA2101" i="131"/>
  <c r="BS2101" i="131"/>
  <c r="CA2100" i="131"/>
  <c r="BS2100" i="131"/>
  <c r="BU2099" i="131"/>
  <c r="BW2098" i="131"/>
  <c r="BO2098" i="131"/>
  <c r="BY2097" i="131"/>
  <c r="BQ2097" i="131"/>
  <c r="BU2096" i="131"/>
  <c r="BW2095" i="131"/>
  <c r="BO2095" i="131"/>
  <c r="BZ2094" i="131"/>
  <c r="BR2094" i="131"/>
  <c r="CA2076" i="131"/>
  <c r="CK2090" i="131" s="1"/>
  <c r="BS2076" i="131"/>
  <c r="BY2075" i="131"/>
  <c r="BQ2075" i="131"/>
  <c r="BW2074" i="131"/>
  <c r="BO2074" i="131"/>
  <c r="BV2073" i="131"/>
  <c r="BU2072" i="131"/>
  <c r="BZ2071" i="131"/>
  <c r="BR2071" i="131"/>
  <c r="BZ2070" i="131"/>
  <c r="BR2070" i="131"/>
  <c r="BT2069" i="131"/>
  <c r="BV2068" i="131"/>
  <c r="BX2067" i="131"/>
  <c r="BP2067" i="131"/>
  <c r="BT2066" i="131"/>
  <c r="BV2065" i="131"/>
  <c r="BY2064" i="131"/>
  <c r="BQ2064" i="131"/>
  <c r="BZ2046" i="131"/>
  <c r="BR2046" i="131"/>
  <c r="BX2045" i="131"/>
  <c r="BP2045" i="131"/>
  <c r="BV2044" i="131"/>
  <c r="BU2043" i="131"/>
  <c r="BT2042" i="131"/>
  <c r="BY2041" i="131"/>
  <c r="BQ2041" i="131"/>
  <c r="BY2040" i="131"/>
  <c r="BQ2040" i="131"/>
  <c r="CA2039" i="131"/>
  <c r="BS2039" i="131"/>
  <c r="BU2038" i="131"/>
  <c r="BW2037" i="131"/>
  <c r="BO2037" i="131"/>
  <c r="CA2036" i="131"/>
  <c r="BS2036" i="131"/>
  <c r="BU2035" i="131"/>
  <c r="BX2034" i="131"/>
  <c r="BP2034" i="131"/>
  <c r="BY2016" i="131"/>
  <c r="BQ2016" i="131"/>
  <c r="BW2015" i="131"/>
  <c r="BO2015" i="131"/>
  <c r="BU2014" i="131"/>
  <c r="BT2013" i="131"/>
  <c r="CA2012" i="131"/>
  <c r="BS2012" i="131"/>
  <c r="BX2011" i="131"/>
  <c r="BP2011" i="131"/>
  <c r="BX2010" i="131"/>
  <c r="BP2010" i="131"/>
  <c r="BZ2009" i="131"/>
  <c r="BR2009" i="131"/>
  <c r="BT2008" i="131"/>
  <c r="BV2007" i="131"/>
  <c r="BZ2006" i="131"/>
  <c r="BR2006" i="131"/>
  <c r="BT2005" i="131"/>
  <c r="BW2004" i="131"/>
  <c r="BO2004" i="131"/>
  <c r="BX1986" i="131"/>
  <c r="BP1986" i="131"/>
  <c r="BV1985" i="131"/>
  <c r="BT1984" i="131"/>
  <c r="CA1983" i="131"/>
  <c r="BS1983" i="131"/>
  <c r="BZ1982" i="131"/>
  <c r="BR1982" i="131"/>
  <c r="BW1981" i="131"/>
  <c r="BO1981" i="131"/>
  <c r="BW1980" i="131"/>
  <c r="BO1980" i="131"/>
  <c r="BY1979" i="131"/>
  <c r="BQ1979" i="131"/>
  <c r="CA1978" i="131"/>
  <c r="BS1978" i="131"/>
  <c r="BU1977" i="131"/>
  <c r="BY1976" i="131"/>
  <c r="BQ1976" i="131"/>
  <c r="CA1975" i="131"/>
  <c r="BS1975" i="131"/>
  <c r="BV1974" i="131"/>
  <c r="BW1956" i="131"/>
  <c r="BO1956" i="131"/>
  <c r="BU1955" i="131"/>
  <c r="CA1954" i="131"/>
  <c r="BS1954" i="131"/>
  <c r="BZ1953" i="131"/>
  <c r="BR1953" i="131"/>
  <c r="BY1952" i="131"/>
  <c r="BQ1952" i="131"/>
  <c r="BV1951" i="131"/>
  <c r="BV1950" i="131"/>
  <c r="BX1949" i="131"/>
  <c r="BP1949" i="131"/>
  <c r="BZ1948" i="131"/>
  <c r="BR1948" i="131"/>
  <c r="BT1947" i="131"/>
  <c r="BX1946" i="131"/>
  <c r="BP1946" i="131"/>
  <c r="BZ1945" i="131"/>
  <c r="BR1945" i="131"/>
  <c r="BU1944" i="131"/>
  <c r="BV1926" i="131"/>
  <c r="BT1925" i="131"/>
  <c r="BZ1924" i="131"/>
  <c r="BR1924" i="131"/>
  <c r="BY1923" i="131"/>
  <c r="BQ1923" i="131"/>
  <c r="BX1922" i="131"/>
  <c r="BP1922" i="131"/>
  <c r="BU1921" i="131"/>
  <c r="BU1920" i="131"/>
  <c r="BW1919" i="131"/>
  <c r="BO1919" i="131"/>
  <c r="BY1918" i="131"/>
  <c r="BQ1918" i="131"/>
  <c r="CA1917" i="131"/>
  <c r="BS1917" i="131"/>
  <c r="BW1916" i="131"/>
  <c r="BO1916" i="131"/>
  <c r="BY1915" i="131"/>
  <c r="BQ1915" i="131"/>
  <c r="BT1914" i="131"/>
  <c r="BU1896" i="131"/>
  <c r="CA1895" i="131"/>
  <c r="BS1895" i="131"/>
  <c r="BY1894" i="131"/>
  <c r="BQ1894" i="131"/>
  <c r="BX1893" i="131"/>
  <c r="BP1893" i="131"/>
  <c r="BW1892" i="131"/>
  <c r="BO1892" i="131"/>
  <c r="BT1891" i="131"/>
  <c r="BT1890" i="131"/>
  <c r="BV1889" i="131"/>
  <c r="BX1888" i="131"/>
  <c r="BP1888" i="131"/>
  <c r="BZ1887" i="131"/>
  <c r="BR1887" i="131"/>
  <c r="BV1886" i="131"/>
  <c r="CA2309" i="131"/>
  <c r="BS2309" i="131"/>
  <c r="BU2308" i="131"/>
  <c r="BW2307" i="131"/>
  <c r="BO2307" i="131"/>
  <c r="CA2306" i="131"/>
  <c r="BS2306" i="131"/>
  <c r="BU2305" i="131"/>
  <c r="BX2304" i="131"/>
  <c r="BP2304" i="131"/>
  <c r="BY2286" i="131"/>
  <c r="BQ2286" i="131"/>
  <c r="BW2285" i="131"/>
  <c r="BO2285" i="131"/>
  <c r="BU2284" i="131"/>
  <c r="BT2283" i="131"/>
  <c r="CA2282" i="131"/>
  <c r="BS2282" i="131"/>
  <c r="BX2281" i="131"/>
  <c r="BP2281" i="131"/>
  <c r="BX2280" i="131"/>
  <c r="BP2280" i="131"/>
  <c r="BZ2279" i="131"/>
  <c r="BR2279" i="131"/>
  <c r="BT2278" i="131"/>
  <c r="BV2277" i="131"/>
  <c r="BZ2276" i="131"/>
  <c r="BR2276" i="131"/>
  <c r="BT2275" i="131"/>
  <c r="BW2274" i="131"/>
  <c r="BO2274" i="131"/>
  <c r="BX2256" i="131"/>
  <c r="BP2256" i="131"/>
  <c r="BV2255" i="131"/>
  <c r="BT2254" i="131"/>
  <c r="CA2253" i="131"/>
  <c r="BS2253" i="131"/>
  <c r="BZ2252" i="131"/>
  <c r="BR2252" i="131"/>
  <c r="BW2251" i="131"/>
  <c r="BO2251" i="131"/>
  <c r="BW2250" i="131"/>
  <c r="BO2250" i="131"/>
  <c r="BY2249" i="131"/>
  <c r="BQ2249" i="131"/>
  <c r="CA2248" i="131"/>
  <c r="BS2248" i="131"/>
  <c r="BU2247" i="131"/>
  <c r="BY2246" i="131"/>
  <c r="BQ2246" i="131"/>
  <c r="CA2245" i="131"/>
  <c r="BS2245" i="131"/>
  <c r="BV2244" i="131"/>
  <c r="BW2226" i="131"/>
  <c r="BO2226" i="131"/>
  <c r="BU2225" i="131"/>
  <c r="CA2224" i="131"/>
  <c r="BS2224" i="131"/>
  <c r="BZ2223" i="131"/>
  <c r="BR2223" i="131"/>
  <c r="BY2222" i="131"/>
  <c r="BQ2222" i="131"/>
  <c r="BV2221" i="131"/>
  <c r="BV2220" i="131"/>
  <c r="BX2219" i="131"/>
  <c r="BP2219" i="131"/>
  <c r="BZ2218" i="131"/>
  <c r="BR2218" i="131"/>
  <c r="BT2217" i="131"/>
  <c r="BX2216" i="131"/>
  <c r="BP2216" i="131"/>
  <c r="BZ2215" i="131"/>
  <c r="BR2215" i="131"/>
  <c r="BU2214" i="131"/>
  <c r="BV2196" i="131"/>
  <c r="BT2195" i="131"/>
  <c r="BZ2194" i="131"/>
  <c r="BR2194" i="131"/>
  <c r="BY2193" i="131"/>
  <c r="BQ2193" i="131"/>
  <c r="BX2192" i="131"/>
  <c r="BP2192" i="131"/>
  <c r="BU2191" i="131"/>
  <c r="BU2190" i="131"/>
  <c r="BW2189" i="131"/>
  <c r="BO2189" i="131"/>
  <c r="BY2188" i="131"/>
  <c r="BQ2188" i="131"/>
  <c r="CA2187" i="131"/>
  <c r="BS2187" i="131"/>
  <c r="BW2186" i="131"/>
  <c r="BO2186" i="131"/>
  <c r="BY2185" i="131"/>
  <c r="BQ2185" i="131"/>
  <c r="BT2184" i="131"/>
  <c r="BU2166" i="131"/>
  <c r="CH2180" i="131" s="1"/>
  <c r="CA2165" i="131"/>
  <c r="BS2165" i="131"/>
  <c r="BY2164" i="131"/>
  <c r="BQ2164" i="131"/>
  <c r="BX2163" i="131"/>
  <c r="BP2163" i="131"/>
  <c r="BW2162" i="131"/>
  <c r="BO2162" i="131"/>
  <c r="BT2161" i="131"/>
  <c r="BT2160" i="131"/>
  <c r="BV2159" i="131"/>
  <c r="BX2158" i="131"/>
  <c r="BP2158" i="131"/>
  <c r="BZ2157" i="131"/>
  <c r="BR2157" i="131"/>
  <c r="BV2156" i="131"/>
  <c r="BX2155" i="131"/>
  <c r="BP2155" i="131"/>
  <c r="CA2154" i="131"/>
  <c r="BS2154" i="131"/>
  <c r="BT2136" i="131"/>
  <c r="BZ2135" i="131"/>
  <c r="BR2135" i="131"/>
  <c r="BX2134" i="131"/>
  <c r="BP2134" i="131"/>
  <c r="BW2133" i="131"/>
  <c r="BO2133" i="131"/>
  <c r="BV2132" i="131"/>
  <c r="CA2131" i="131"/>
  <c r="BS2131" i="131"/>
  <c r="CA2130" i="131"/>
  <c r="BS2130" i="131"/>
  <c r="BU2129" i="131"/>
  <c r="BW2128" i="131"/>
  <c r="BO2128" i="131"/>
  <c r="BY2127" i="131"/>
  <c r="BQ2127" i="131"/>
  <c r="BU2126" i="131"/>
  <c r="BW2125" i="131"/>
  <c r="BO2125" i="131"/>
  <c r="BZ2124" i="131"/>
  <c r="BR2124" i="131"/>
  <c r="CA2106" i="131"/>
  <c r="CK2120" i="131" s="1"/>
  <c r="BS2106" i="131"/>
  <c r="CG2120" i="131" s="1"/>
  <c r="BY2105" i="131"/>
  <c r="BQ2105" i="131"/>
  <c r="BW2104" i="131"/>
  <c r="BO2104" i="131"/>
  <c r="BV2103" i="131"/>
  <c r="BU2102" i="131"/>
  <c r="BZ2101" i="131"/>
  <c r="BR2101" i="131"/>
  <c r="BZ2100" i="131"/>
  <c r="BR2100" i="131"/>
  <c r="BT2099" i="131"/>
  <c r="BV2098" i="131"/>
  <c r="BX2097" i="131"/>
  <c r="BP2097" i="131"/>
  <c r="BT2096" i="131"/>
  <c r="BV2095" i="131"/>
  <c r="BY2094" i="131"/>
  <c r="BQ2094" i="131"/>
  <c r="BZ2076" i="131"/>
  <c r="BR2076" i="131"/>
  <c r="BX2075" i="131"/>
  <c r="BP2075" i="131"/>
  <c r="BV2074" i="131"/>
  <c r="BU2073" i="131"/>
  <c r="BT2072" i="131"/>
  <c r="BY2071" i="131"/>
  <c r="BQ2071" i="131"/>
  <c r="BY2070" i="131"/>
  <c r="BQ2070" i="131"/>
  <c r="CA2069" i="131"/>
  <c r="BS2069" i="131"/>
  <c r="BU2068" i="131"/>
  <c r="BW2067" i="131"/>
  <c r="BO2067" i="131"/>
  <c r="CA2066" i="131"/>
  <c r="BS2066" i="131"/>
  <c r="BU2065" i="131"/>
  <c r="BX2064" i="131"/>
  <c r="BP2064" i="131"/>
  <c r="BY2046" i="131"/>
  <c r="BQ2046" i="131"/>
  <c r="BW2045" i="131"/>
  <c r="BO2045" i="131"/>
  <c r="BU2044" i="131"/>
  <c r="BT2043" i="131"/>
  <c r="CA2042" i="131"/>
  <c r="BS2042" i="131"/>
  <c r="BX2041" i="131"/>
  <c r="BP2041" i="131"/>
  <c r="BX2040" i="131"/>
  <c r="BP2040" i="131"/>
  <c r="BZ2039" i="131"/>
  <c r="BR2039" i="131"/>
  <c r="BT2038" i="131"/>
  <c r="BV2037" i="131"/>
  <c r="BZ2036" i="131"/>
  <c r="BR2036" i="131"/>
  <c r="BT2035" i="131"/>
  <c r="BW2034" i="131"/>
  <c r="BO2034" i="131"/>
  <c r="BX2016" i="131"/>
  <c r="BP2016" i="131"/>
  <c r="BV2015" i="131"/>
  <c r="BT2014" i="131"/>
  <c r="CA2013" i="131"/>
  <c r="BS2013" i="131"/>
  <c r="BZ2012" i="131"/>
  <c r="BR2012" i="131"/>
  <c r="BW2011" i="131"/>
  <c r="BO2011" i="131"/>
  <c r="BW2010" i="131"/>
  <c r="BO2010" i="131"/>
  <c r="BY2009" i="131"/>
  <c r="BQ2009" i="131"/>
  <c r="CA2008" i="131"/>
  <c r="BS2008" i="131"/>
  <c r="BU2007" i="131"/>
  <c r="BY2006" i="131"/>
  <c r="BQ2006" i="131"/>
  <c r="CA2005" i="131"/>
  <c r="BS2005" i="131"/>
  <c r="BV2004" i="131"/>
  <c r="BW1986" i="131"/>
  <c r="BO1986" i="131"/>
  <c r="BU1985" i="131"/>
  <c r="CA1984" i="131"/>
  <c r="BS1984" i="131"/>
  <c r="BZ1983" i="131"/>
  <c r="BR1983" i="131"/>
  <c r="BY1982" i="131"/>
  <c r="BQ1982" i="131"/>
  <c r="BV1981" i="131"/>
  <c r="BV1980" i="131"/>
  <c r="BX1979" i="131"/>
  <c r="BP1979" i="131"/>
  <c r="BZ1978" i="131"/>
  <c r="BR1978" i="131"/>
  <c r="BT1977" i="131"/>
  <c r="BX1976" i="131"/>
  <c r="BP1976" i="131"/>
  <c r="BZ1975" i="131"/>
  <c r="BR1975" i="131"/>
  <c r="BU1974" i="131"/>
  <c r="BV1956" i="131"/>
  <c r="BT1955" i="131"/>
  <c r="BZ1954" i="131"/>
  <c r="BR1954" i="131"/>
  <c r="BY1953" i="131"/>
  <c r="BQ1953" i="131"/>
  <c r="BX1952" i="131"/>
  <c r="BZ2309" i="131"/>
  <c r="BR2309" i="131"/>
  <c r="BT2308" i="131"/>
  <c r="BV2307" i="131"/>
  <c r="BZ2306" i="131"/>
  <c r="BR2306" i="131"/>
  <c r="BT2305" i="131"/>
  <c r="BW2304" i="131"/>
  <c r="BO2304" i="131"/>
  <c r="BX2286" i="131"/>
  <c r="BP2286" i="131"/>
  <c r="BV2285" i="131"/>
  <c r="BT2284" i="131"/>
  <c r="CA2283" i="131"/>
  <c r="BS2283" i="131"/>
  <c r="BZ2282" i="131"/>
  <c r="BR2282" i="131"/>
  <c r="BW2281" i="131"/>
  <c r="BO2281" i="131"/>
  <c r="BW2280" i="131"/>
  <c r="BO2280" i="131"/>
  <c r="BY2279" i="131"/>
  <c r="BQ2279" i="131"/>
  <c r="CA2278" i="131"/>
  <c r="CK2296" i="131" s="1"/>
  <c r="BS2278" i="131"/>
  <c r="BU2277" i="131"/>
  <c r="BY2276" i="131"/>
  <c r="BQ2276" i="131"/>
  <c r="CA2275" i="131"/>
  <c r="BS2275" i="131"/>
  <c r="BV2274" i="131"/>
  <c r="BW2256" i="131"/>
  <c r="BO2256" i="131"/>
  <c r="BU2255" i="131"/>
  <c r="CA2254" i="131"/>
  <c r="BS2254" i="131"/>
  <c r="BZ2253" i="131"/>
  <c r="BR2253" i="131"/>
  <c r="BY2252" i="131"/>
  <c r="BQ2252" i="131"/>
  <c r="BV2251" i="131"/>
  <c r="BV2250" i="131"/>
  <c r="BX2249" i="131"/>
  <c r="BP2249" i="131"/>
  <c r="BZ2248" i="131"/>
  <c r="BR2248" i="131"/>
  <c r="BT2247" i="131"/>
  <c r="BX2246" i="131"/>
  <c r="BP2246" i="131"/>
  <c r="BZ2245" i="131"/>
  <c r="BR2245" i="131"/>
  <c r="BU2244" i="131"/>
  <c r="BV2226" i="131"/>
  <c r="BT2225" i="131"/>
  <c r="BZ2224" i="131"/>
  <c r="BR2224" i="131"/>
  <c r="BY2223" i="131"/>
  <c r="BQ2223" i="131"/>
  <c r="BX2222" i="131"/>
  <c r="BP2222" i="131"/>
  <c r="BU2221" i="131"/>
  <c r="BU2220" i="131"/>
  <c r="BW2219" i="131"/>
  <c r="BO2219" i="131"/>
  <c r="BY2218" i="131"/>
  <c r="BQ2218" i="131"/>
  <c r="CA2217" i="131"/>
  <c r="BS2217" i="131"/>
  <c r="BW2216" i="131"/>
  <c r="BO2216" i="131"/>
  <c r="BY2215" i="131"/>
  <c r="BQ2215" i="131"/>
  <c r="BT2214" i="131"/>
  <c r="BU2196" i="131"/>
  <c r="CA2195" i="131"/>
  <c r="BS2195" i="131"/>
  <c r="BY2194" i="131"/>
  <c r="BQ2194" i="131"/>
  <c r="BX2193" i="131"/>
  <c r="BP2193" i="131"/>
  <c r="BW2192" i="131"/>
  <c r="BO2192" i="131"/>
  <c r="BT2191" i="131"/>
  <c r="BT2190" i="131"/>
  <c r="BV2189" i="131"/>
  <c r="BX2188" i="131"/>
  <c r="BP2188" i="131"/>
  <c r="BZ2187" i="131"/>
  <c r="BR2187" i="131"/>
  <c r="BV2186" i="131"/>
  <c r="BX2185" i="131"/>
  <c r="BP2185" i="131"/>
  <c r="CA2184" i="131"/>
  <c r="BS2184" i="131"/>
  <c r="BT2166" i="131"/>
  <c r="BZ2165" i="131"/>
  <c r="BR2165" i="131"/>
  <c r="BX2164" i="131"/>
  <c r="BP2164" i="131"/>
  <c r="BW2163" i="131"/>
  <c r="BO2163" i="131"/>
  <c r="BV2162" i="131"/>
  <c r="CA2161" i="131"/>
  <c r="BS2161" i="131"/>
  <c r="CA2160" i="131"/>
  <c r="BS2160" i="131"/>
  <c r="BU2159" i="131"/>
  <c r="BW2158" i="131"/>
  <c r="BO2158" i="131"/>
  <c r="BY2157" i="131"/>
  <c r="BQ2157" i="131"/>
  <c r="BU2156" i="131"/>
  <c r="BW2155" i="131"/>
  <c r="BO2155" i="131"/>
  <c r="BZ2154" i="131"/>
  <c r="BR2154" i="131"/>
  <c r="CA2136" i="131"/>
  <c r="CK2150" i="131" s="1"/>
  <c r="BS2136" i="131"/>
  <c r="BY2135" i="131"/>
  <c r="BQ2135" i="131"/>
  <c r="BW2134" i="131"/>
  <c r="BO2134" i="131"/>
  <c r="BV2133" i="131"/>
  <c r="BU2132" i="131"/>
  <c r="BZ2131" i="131"/>
  <c r="BR2131" i="131"/>
  <c r="BZ2130" i="131"/>
  <c r="BR2130" i="131"/>
  <c r="BT2129" i="131"/>
  <c r="BV2128" i="131"/>
  <c r="BX2127" i="131"/>
  <c r="BP2127" i="131"/>
  <c r="BT2126" i="131"/>
  <c r="BV2125" i="131"/>
  <c r="BY2124" i="131"/>
  <c r="BQ2124" i="131"/>
  <c r="BZ2106" i="131"/>
  <c r="BR2106" i="131"/>
  <c r="BX2105" i="131"/>
  <c r="BP2105" i="131"/>
  <c r="BV2104" i="131"/>
  <c r="BU2103" i="131"/>
  <c r="BT2102" i="131"/>
  <c r="BY2101" i="131"/>
  <c r="BQ2101" i="131"/>
  <c r="BY2100" i="131"/>
  <c r="BQ2100" i="131"/>
  <c r="CA2099" i="131"/>
  <c r="BS2099" i="131"/>
  <c r="BU2098" i="131"/>
  <c r="BW2097" i="131"/>
  <c r="BO2097" i="131"/>
  <c r="CA2096" i="131"/>
  <c r="BS2096" i="131"/>
  <c r="BU2095" i="131"/>
  <c r="BX2094" i="131"/>
  <c r="BP2094" i="131"/>
  <c r="BY2076" i="131"/>
  <c r="BQ2076" i="131"/>
  <c r="CF2090" i="131" s="1"/>
  <c r="BW2075" i="131"/>
  <c r="BO2075" i="131"/>
  <c r="BU2074" i="131"/>
  <c r="BT2073" i="131"/>
  <c r="CA2072" i="131"/>
  <c r="BS2072" i="131"/>
  <c r="BX2071" i="131"/>
  <c r="BP2071" i="131"/>
  <c r="BX2070" i="131"/>
  <c r="BP2070" i="131"/>
  <c r="BZ2069" i="131"/>
  <c r="BR2069" i="131"/>
  <c r="BT2068" i="131"/>
  <c r="BV2067" i="131"/>
  <c r="BZ2066" i="131"/>
  <c r="BR2066" i="131"/>
  <c r="BT2065" i="131"/>
  <c r="BW2064" i="131"/>
  <c r="BO2064" i="131"/>
  <c r="BX2046" i="131"/>
  <c r="BP2046" i="131"/>
  <c r="BV2045" i="131"/>
  <c r="BT2044" i="131"/>
  <c r="CA2043" i="131"/>
  <c r="BS2043" i="131"/>
  <c r="BZ2042" i="131"/>
  <c r="BR2042" i="131"/>
  <c r="BW2041" i="131"/>
  <c r="BO2041" i="131"/>
  <c r="BW2040" i="131"/>
  <c r="BO2040" i="131"/>
  <c r="BY2039" i="131"/>
  <c r="BQ2039" i="131"/>
  <c r="CA2038" i="131"/>
  <c r="BS2038" i="131"/>
  <c r="BU2037" i="131"/>
  <c r="BY2036" i="131"/>
  <c r="BQ2036" i="131"/>
  <c r="CA2035" i="131"/>
  <c r="BS2035" i="131"/>
  <c r="BV2034" i="131"/>
  <c r="BW2016" i="131"/>
  <c r="BO2016" i="131"/>
  <c r="CE2030" i="131" s="1"/>
  <c r="BU2015" i="131"/>
  <c r="CA2014" i="131"/>
  <c r="BS2014" i="131"/>
  <c r="BZ2013" i="131"/>
  <c r="BR2013" i="131"/>
  <c r="BY2012" i="131"/>
  <c r="BQ2012" i="131"/>
  <c r="BV2011" i="131"/>
  <c r="BV2010" i="131"/>
  <c r="BX2009" i="131"/>
  <c r="BP2009" i="131"/>
  <c r="BZ2008" i="131"/>
  <c r="BR2008" i="131"/>
  <c r="BT2007" i="131"/>
  <c r="BX2006" i="131"/>
  <c r="BP2006" i="131"/>
  <c r="BZ2005" i="131"/>
  <c r="BR2005" i="131"/>
  <c r="BU2004" i="131"/>
  <c r="BV1986" i="131"/>
  <c r="BT1985" i="131"/>
  <c r="BZ1984" i="131"/>
  <c r="BR1984" i="131"/>
  <c r="BY1983" i="131"/>
  <c r="BQ1983" i="131"/>
  <c r="BX1982" i="131"/>
  <c r="BP1982" i="131"/>
  <c r="BU1981" i="131"/>
  <c r="BU1980" i="131"/>
  <c r="BW1979" i="131"/>
  <c r="BO1979" i="131"/>
  <c r="BY1978" i="131"/>
  <c r="BQ1978" i="131"/>
  <c r="CA1977" i="131"/>
  <c r="BS1977" i="131"/>
  <c r="BW1976" i="131"/>
  <c r="BO1976" i="131"/>
  <c r="BY1975" i="131"/>
  <c r="BQ1975" i="131"/>
  <c r="BT1974" i="131"/>
  <c r="BU1956" i="131"/>
  <c r="CA1955" i="131"/>
  <c r="BS1955" i="131"/>
  <c r="BY1954" i="131"/>
  <c r="BQ1954" i="131"/>
  <c r="BX1953" i="131"/>
  <c r="BP1953" i="131"/>
  <c r="BW1952" i="131"/>
  <c r="BO1952" i="131"/>
  <c r="BT1951" i="131"/>
  <c r="BT1950" i="131"/>
  <c r="BV1949" i="131"/>
  <c r="BX1948" i="131"/>
  <c r="BP1948" i="131"/>
  <c r="BZ1947" i="131"/>
  <c r="BR1947" i="131"/>
  <c r="BV1946" i="131"/>
  <c r="BX1945" i="131"/>
  <c r="BP1945" i="131"/>
  <c r="CA1944" i="131"/>
  <c r="BS1944" i="131"/>
  <c r="BT1926" i="131"/>
  <c r="BZ1925" i="131"/>
  <c r="BR1925" i="131"/>
  <c r="BX1924" i="131"/>
  <c r="BP1924" i="131"/>
  <c r="BW1923" i="131"/>
  <c r="BO1923" i="131"/>
  <c r="BV1922" i="131"/>
  <c r="CA1921" i="131"/>
  <c r="BS1921" i="131"/>
  <c r="CA1920" i="131"/>
  <c r="BS1920" i="131"/>
  <c r="BU1919" i="131"/>
  <c r="BW1918" i="131"/>
  <c r="BO1918" i="131"/>
  <c r="BY1917" i="131"/>
  <c r="BQ1917" i="131"/>
  <c r="BU1916" i="131"/>
  <c r="BW1915" i="131"/>
  <c r="BO1915" i="131"/>
  <c r="BZ1914" i="131"/>
  <c r="BR1914" i="131"/>
  <c r="CA1896" i="131"/>
  <c r="CK1910" i="131" s="1"/>
  <c r="BS1896" i="131"/>
  <c r="BY1895" i="131"/>
  <c r="BQ1895" i="131"/>
  <c r="BW1894" i="131"/>
  <c r="BO1894" i="131"/>
  <c r="BV1893" i="131"/>
  <c r="BU1892" i="131"/>
  <c r="BZ1891" i="131"/>
  <c r="BR1891" i="131"/>
  <c r="BZ1890" i="131"/>
  <c r="BR1890" i="131"/>
  <c r="BT1889" i="131"/>
  <c r="BV1888" i="131"/>
  <c r="BX1887" i="131"/>
  <c r="BP1887" i="131"/>
  <c r="BT1886" i="131"/>
  <c r="BV1885" i="131"/>
  <c r="BY1884" i="131"/>
  <c r="BQ1884" i="131"/>
  <c r="BZ1866" i="131"/>
  <c r="BR1866" i="131"/>
  <c r="BX1865" i="131"/>
  <c r="BP1865" i="131"/>
  <c r="BV1864" i="131"/>
  <c r="BU1863" i="131"/>
  <c r="BT1862" i="131"/>
  <c r="BY1861" i="131"/>
  <c r="BQ1861" i="131"/>
  <c r="BY1860" i="131"/>
  <c r="BQ1860" i="131"/>
  <c r="BY2309" i="131"/>
  <c r="BQ2309" i="131"/>
  <c r="CA2308" i="131"/>
  <c r="CK2326" i="131" s="1"/>
  <c r="BS2308" i="131"/>
  <c r="BU2307" i="131"/>
  <c r="BY2306" i="131"/>
  <c r="BQ2306" i="131"/>
  <c r="CA2305" i="131"/>
  <c r="BS2305" i="131"/>
  <c r="BV2304" i="131"/>
  <c r="BW2286" i="131"/>
  <c r="CI2300" i="131" s="1"/>
  <c r="BO2286" i="131"/>
  <c r="BU2285" i="131"/>
  <c r="CA2284" i="131"/>
  <c r="BS2284" i="131"/>
  <c r="BZ2283" i="131"/>
  <c r="BR2283" i="131"/>
  <c r="BY2282" i="131"/>
  <c r="BQ2282" i="131"/>
  <c r="BV2281" i="131"/>
  <c r="BV2280" i="131"/>
  <c r="BX2279" i="131"/>
  <c r="BP2279" i="131"/>
  <c r="BZ2278" i="131"/>
  <c r="BR2278" i="131"/>
  <c r="BT2277" i="131"/>
  <c r="BX2276" i="131"/>
  <c r="BP2276" i="131"/>
  <c r="BZ2275" i="131"/>
  <c r="BR2275" i="131"/>
  <c r="BU2274" i="131"/>
  <c r="BV2256" i="131"/>
  <c r="BT2255" i="131"/>
  <c r="BZ2254" i="131"/>
  <c r="BR2254" i="131"/>
  <c r="BY2253" i="131"/>
  <c r="BQ2253" i="131"/>
  <c r="BX2252" i="131"/>
  <c r="BP2252" i="131"/>
  <c r="BU2251" i="131"/>
  <c r="BU2250" i="131"/>
  <c r="BW2249" i="131"/>
  <c r="BO2249" i="131"/>
  <c r="BY2248" i="131"/>
  <c r="BQ2248" i="131"/>
  <c r="CA2247" i="131"/>
  <c r="BS2247" i="131"/>
  <c r="BW2246" i="131"/>
  <c r="BO2246" i="131"/>
  <c r="BY2245" i="131"/>
  <c r="BQ2245" i="131"/>
  <c r="BT2244" i="131"/>
  <c r="BU2226" i="131"/>
  <c r="CH2240" i="131" s="1"/>
  <c r="CA2225" i="131"/>
  <c r="BS2225" i="131"/>
  <c r="BY2224" i="131"/>
  <c r="BQ2224" i="131"/>
  <c r="BX2223" i="131"/>
  <c r="BP2223" i="131"/>
  <c r="BW2222" i="131"/>
  <c r="BO2222" i="131"/>
  <c r="BT2221" i="131"/>
  <c r="BT2220" i="131"/>
  <c r="BV2219" i="131"/>
  <c r="BX2218" i="131"/>
  <c r="BP2218" i="131"/>
  <c r="BZ2217" i="131"/>
  <c r="BR2217" i="131"/>
  <c r="BV2216" i="131"/>
  <c r="BX2215" i="131"/>
  <c r="BP2215" i="131"/>
  <c r="CA2214" i="131"/>
  <c r="CK2234" i="131" s="1"/>
  <c r="BS2214" i="131"/>
  <c r="BT2196" i="131"/>
  <c r="BZ2195" i="131"/>
  <c r="BR2195" i="131"/>
  <c r="BX2194" i="131"/>
  <c r="BP2194" i="131"/>
  <c r="BW2193" i="131"/>
  <c r="BO2193" i="131"/>
  <c r="BV2192" i="131"/>
  <c r="CA2191" i="131"/>
  <c r="BS2191" i="131"/>
  <c r="CA2190" i="131"/>
  <c r="BS2190" i="131"/>
  <c r="BU2189" i="131"/>
  <c r="BW2188" i="131"/>
  <c r="CI2206" i="131" s="1"/>
  <c r="BO2188" i="131"/>
  <c r="BY2187" i="131"/>
  <c r="BQ2187" i="131"/>
  <c r="BU2186" i="131"/>
  <c r="BW2185" i="131"/>
  <c r="BO2185" i="131"/>
  <c r="BZ2184" i="131"/>
  <c r="BR2184" i="131"/>
  <c r="CA2166" i="131"/>
  <c r="CK2180" i="131" s="1"/>
  <c r="BS2166" i="131"/>
  <c r="BY2165" i="131"/>
  <c r="BQ2165" i="131"/>
  <c r="BW2164" i="131"/>
  <c r="BO2164" i="131"/>
  <c r="BV2163" i="131"/>
  <c r="BU2162" i="131"/>
  <c r="BZ2161" i="131"/>
  <c r="BR2161" i="131"/>
  <c r="BZ2160" i="131"/>
  <c r="BR2160" i="131"/>
  <c r="BT2159" i="131"/>
  <c r="BV2158" i="131"/>
  <c r="BX2157" i="131"/>
  <c r="BP2157" i="131"/>
  <c r="BT2156" i="131"/>
  <c r="BV2155" i="131"/>
  <c r="BY2154" i="131"/>
  <c r="BQ2154" i="131"/>
  <c r="BZ2136" i="131"/>
  <c r="BR2136" i="131"/>
  <c r="BX2135" i="131"/>
  <c r="BP2135" i="131"/>
  <c r="BV2134" i="131"/>
  <c r="BU2133" i="131"/>
  <c r="BT2132" i="131"/>
  <c r="BY2131" i="131"/>
  <c r="BQ2131" i="131"/>
  <c r="BY2130" i="131"/>
  <c r="BQ2130" i="131"/>
  <c r="CA2129" i="131"/>
  <c r="BS2129" i="131"/>
  <c r="BU2128" i="131"/>
  <c r="BW2127" i="131"/>
  <c r="BO2127" i="131"/>
  <c r="CA2126" i="131"/>
  <c r="BS2126" i="131"/>
  <c r="BU2125" i="131"/>
  <c r="BX2124" i="131"/>
  <c r="BP2124" i="131"/>
  <c r="BY2106" i="131"/>
  <c r="BQ2106" i="131"/>
  <c r="BW2105" i="131"/>
  <c r="BO2105" i="131"/>
  <c r="BU2104" i="131"/>
  <c r="BT2103" i="131"/>
  <c r="CA2102" i="131"/>
  <c r="BS2102" i="131"/>
  <c r="BX2101" i="131"/>
  <c r="BP2101" i="131"/>
  <c r="BX2100" i="131"/>
  <c r="BP2100" i="131"/>
  <c r="BZ2099" i="131"/>
  <c r="BR2099" i="131"/>
  <c r="BT2098" i="131"/>
  <c r="BV2097" i="131"/>
  <c r="BZ2096" i="131"/>
  <c r="BR2096" i="131"/>
  <c r="BT2095" i="131"/>
  <c r="BW2094" i="131"/>
  <c r="BO2094" i="131"/>
  <c r="BX2076" i="131"/>
  <c r="BP2076" i="131"/>
  <c r="BV2075" i="131"/>
  <c r="BT2074" i="131"/>
  <c r="CA2073" i="131"/>
  <c r="BS2073" i="131"/>
  <c r="BZ2072" i="131"/>
  <c r="BR2072" i="131"/>
  <c r="BW2071" i="131"/>
  <c r="BO2071" i="131"/>
  <c r="BW2070" i="131"/>
  <c r="BO2070" i="131"/>
  <c r="BY2069" i="131"/>
  <c r="BQ2069" i="131"/>
  <c r="CA2068" i="131"/>
  <c r="CK2086" i="131" s="1"/>
  <c r="BS2068" i="131"/>
  <c r="BU2067" i="131"/>
  <c r="BY2066" i="131"/>
  <c r="BQ2066" i="131"/>
  <c r="CA2065" i="131"/>
  <c r="BS2065" i="131"/>
  <c r="BV2064" i="131"/>
  <c r="BW2046" i="131"/>
  <c r="BO2046" i="131"/>
  <c r="BU2045" i="131"/>
  <c r="CA2044" i="131"/>
  <c r="BS2044" i="131"/>
  <c r="BZ2043" i="131"/>
  <c r="BR2043" i="131"/>
  <c r="BY2042" i="131"/>
  <c r="BQ2042" i="131"/>
  <c r="BV2041" i="131"/>
  <c r="BV2040" i="131"/>
  <c r="BX2039" i="131"/>
  <c r="BP2039" i="131"/>
  <c r="BZ2038" i="131"/>
  <c r="BR2038" i="131"/>
  <c r="BT2037" i="131"/>
  <c r="BX2036" i="131"/>
  <c r="BP2036" i="131"/>
  <c r="BZ2035" i="131"/>
  <c r="BR2035" i="131"/>
  <c r="BU2034" i="131"/>
  <c r="BV2016" i="131"/>
  <c r="BT2015" i="131"/>
  <c r="BZ2014" i="131"/>
  <c r="BR2014" i="131"/>
  <c r="BY2013" i="131"/>
  <c r="BQ2013" i="131"/>
  <c r="BX2012" i="131"/>
  <c r="BP2012" i="131"/>
  <c r="BU2011" i="131"/>
  <c r="BU2010" i="131"/>
  <c r="BW2009" i="131"/>
  <c r="BO2009" i="131"/>
  <c r="BY2008" i="131"/>
  <c r="BQ2008" i="131"/>
  <c r="CA2007" i="131"/>
  <c r="BS2007" i="131"/>
  <c r="BW2006" i="131"/>
  <c r="BO2006" i="131"/>
  <c r="BY2005" i="131"/>
  <c r="BQ2005" i="131"/>
  <c r="BT2004" i="131"/>
  <c r="BU1986" i="131"/>
  <c r="CA1985" i="131"/>
  <c r="BS1985" i="131"/>
  <c r="BY1984" i="131"/>
  <c r="BQ1984" i="131"/>
  <c r="BX1983" i="131"/>
  <c r="BP1983" i="131"/>
  <c r="BW1982" i="131"/>
  <c r="BO1982" i="131"/>
  <c r="BT1981" i="131"/>
  <c r="BT1980" i="131"/>
  <c r="BV1979" i="131"/>
  <c r="BX1978" i="131"/>
  <c r="BP1978" i="131"/>
  <c r="BZ1977" i="131"/>
  <c r="BR1977" i="131"/>
  <c r="BV1976" i="131"/>
  <c r="BX1975" i="131"/>
  <c r="BP1975" i="131"/>
  <c r="CA1974" i="131"/>
  <c r="BS1974" i="131"/>
  <c r="BT1956" i="131"/>
  <c r="BZ1955" i="131"/>
  <c r="BR1955" i="131"/>
  <c r="BX1954" i="131"/>
  <c r="BP1954" i="131"/>
  <c r="BW1953" i="131"/>
  <c r="BO1953" i="131"/>
  <c r="BV1952" i="131"/>
  <c r="CA1951" i="131"/>
  <c r="BS1951" i="131"/>
  <c r="CA1950" i="131"/>
  <c r="BS1950" i="131"/>
  <c r="BU1949" i="131"/>
  <c r="BW1948" i="131"/>
  <c r="BO1948" i="131"/>
  <c r="BY1947" i="131"/>
  <c r="BQ1947" i="131"/>
  <c r="BU1946" i="131"/>
  <c r="BW1945" i="131"/>
  <c r="BO1945" i="131"/>
  <c r="BZ1944" i="131"/>
  <c r="BR1944" i="131"/>
  <c r="CA1926" i="131"/>
  <c r="CK1940" i="131" s="1"/>
  <c r="BS1926" i="131"/>
  <c r="BY1925" i="131"/>
  <c r="BQ1925" i="131"/>
  <c r="BW1924" i="131"/>
  <c r="BO1924" i="131"/>
  <c r="BV1923" i="131"/>
  <c r="BU1922" i="131"/>
  <c r="BZ1921" i="131"/>
  <c r="BR1921" i="131"/>
  <c r="BZ1920" i="131"/>
  <c r="BR1920" i="131"/>
  <c r="BT1919" i="131"/>
  <c r="BV1918" i="131"/>
  <c r="BX1917" i="131"/>
  <c r="BP1917" i="131"/>
  <c r="BT1916" i="131"/>
  <c r="BV1915" i="131"/>
  <c r="BY1914" i="131"/>
  <c r="BQ1914" i="131"/>
  <c r="BZ1896" i="131"/>
  <c r="BR1896" i="131"/>
  <c r="BX1895" i="131"/>
  <c r="BP1895" i="131"/>
  <c r="BV1894" i="131"/>
  <c r="BU1893" i="131"/>
  <c r="BT1892" i="131"/>
  <c r="BY1891" i="131"/>
  <c r="BQ1891" i="131"/>
  <c r="BY1890" i="131"/>
  <c r="BQ1890" i="131"/>
  <c r="CA1889" i="131"/>
  <c r="BS1889" i="131"/>
  <c r="BU1888" i="131"/>
  <c r="BW1887" i="131"/>
  <c r="BO1887" i="131"/>
  <c r="CA1886" i="131"/>
  <c r="BS1886" i="131"/>
  <c r="BU1885" i="131"/>
  <c r="BX1884" i="131"/>
  <c r="BP1884" i="131"/>
  <c r="BY1866" i="131"/>
  <c r="BQ1866" i="131"/>
  <c r="BW1865" i="131"/>
  <c r="BO1865" i="131"/>
  <c r="BU1864" i="131"/>
  <c r="BT1863" i="131"/>
  <c r="CA1862" i="131"/>
  <c r="BS1862" i="131"/>
  <c r="BX1861" i="131"/>
  <c r="BP1861" i="131"/>
  <c r="BX1860" i="131"/>
  <c r="BP1860" i="131"/>
  <c r="BX2309" i="131"/>
  <c r="BP2309" i="131"/>
  <c r="BZ2308" i="131"/>
  <c r="BR2308" i="131"/>
  <c r="BT2307" i="131"/>
  <c r="BX2306" i="131"/>
  <c r="BP2306" i="131"/>
  <c r="BZ2305" i="131"/>
  <c r="BR2305" i="131"/>
  <c r="BU2304" i="131"/>
  <c r="CH2324" i="131" s="1"/>
  <c r="BV2286" i="131"/>
  <c r="BT2285" i="131"/>
  <c r="BZ2284" i="131"/>
  <c r="BR2284" i="131"/>
  <c r="BY2283" i="131"/>
  <c r="BQ2283" i="131"/>
  <c r="BX2282" i="131"/>
  <c r="BP2282" i="131"/>
  <c r="BU2281" i="131"/>
  <c r="BU2280" i="131"/>
  <c r="BW2279" i="131"/>
  <c r="BO2279" i="131"/>
  <c r="BY2278" i="131"/>
  <c r="BQ2278" i="131"/>
  <c r="CA2277" i="131"/>
  <c r="BS2277" i="131"/>
  <c r="BW2276" i="131"/>
  <c r="BO2276" i="131"/>
  <c r="BY2275" i="131"/>
  <c r="BQ2275" i="131"/>
  <c r="BT2274" i="131"/>
  <c r="BU2256" i="131"/>
  <c r="CA2255" i="131"/>
  <c r="BS2255" i="131"/>
  <c r="BY2254" i="131"/>
  <c r="BQ2254" i="131"/>
  <c r="BX2253" i="131"/>
  <c r="BP2253" i="131"/>
  <c r="BW2252" i="131"/>
  <c r="BO2252" i="131"/>
  <c r="BT2251" i="131"/>
  <c r="BT2250" i="131"/>
  <c r="BV2249" i="131"/>
  <c r="BX2248" i="131"/>
  <c r="BP2248" i="131"/>
  <c r="BZ2247" i="131"/>
  <c r="BR2247" i="131"/>
  <c r="BV2246" i="131"/>
  <c r="BX2245" i="131"/>
  <c r="BP2245" i="131"/>
  <c r="CA2244" i="131"/>
  <c r="BS2244" i="131"/>
  <c r="CG2264" i="131" s="1"/>
  <c r="BT2226" i="131"/>
  <c r="BZ2225" i="131"/>
  <c r="BR2225" i="131"/>
  <c r="BX2224" i="131"/>
  <c r="BP2224" i="131"/>
  <c r="BW2223" i="131"/>
  <c r="BO2223" i="131"/>
  <c r="BV2222" i="131"/>
  <c r="CA2221" i="131"/>
  <c r="BS2221" i="131"/>
  <c r="CA2220" i="131"/>
  <c r="BS2220" i="131"/>
  <c r="BU2219" i="131"/>
  <c r="BW2218" i="131"/>
  <c r="BO2218" i="131"/>
  <c r="BY2217" i="131"/>
  <c r="BQ2217" i="131"/>
  <c r="BU2216" i="131"/>
  <c r="BW2215" i="131"/>
  <c r="BO2215" i="131"/>
  <c r="BZ2214" i="131"/>
  <c r="BR2214" i="131"/>
  <c r="CA2196" i="131"/>
  <c r="CK2210" i="131" s="1"/>
  <c r="BS2196" i="131"/>
  <c r="BY2195" i="131"/>
  <c r="BQ2195" i="131"/>
  <c r="BW2194" i="131"/>
  <c r="BO2194" i="131"/>
  <c r="BV2193" i="131"/>
  <c r="BU2192" i="131"/>
  <c r="BZ2191" i="131"/>
  <c r="BR2191" i="131"/>
  <c r="BZ2190" i="131"/>
  <c r="BR2190" i="131"/>
  <c r="BT2189" i="131"/>
  <c r="BV2188" i="131"/>
  <c r="BX2187" i="131"/>
  <c r="BP2187" i="131"/>
  <c r="BT2186" i="131"/>
  <c r="BV2185" i="131"/>
  <c r="BY2184" i="131"/>
  <c r="BQ2184" i="131"/>
  <c r="BZ2166" i="131"/>
  <c r="BR2166" i="131"/>
  <c r="BX2165" i="131"/>
  <c r="BP2165" i="131"/>
  <c r="BV2164" i="131"/>
  <c r="BU2163" i="131"/>
  <c r="BT2162" i="131"/>
  <c r="BY2161" i="131"/>
  <c r="BQ2161" i="131"/>
  <c r="BY2160" i="131"/>
  <c r="BQ2160" i="131"/>
  <c r="CA2159" i="131"/>
  <c r="BS2159" i="131"/>
  <c r="BU2158" i="131"/>
  <c r="BW2157" i="131"/>
  <c r="BO2157" i="131"/>
  <c r="CA2156" i="131"/>
  <c r="CK2175" i="131" s="1"/>
  <c r="BS2156" i="131"/>
  <c r="BU2155" i="131"/>
  <c r="BX2154" i="131"/>
  <c r="BP2154" i="131"/>
  <c r="BY2136" i="131"/>
  <c r="CJ2150" i="131" s="1"/>
  <c r="BQ2136" i="131"/>
  <c r="BW2135" i="131"/>
  <c r="BO2135" i="131"/>
  <c r="BU2134" i="131"/>
  <c r="BT2133" i="131"/>
  <c r="CA2132" i="131"/>
  <c r="BS2132" i="131"/>
  <c r="BX2131" i="131"/>
  <c r="BP2131" i="131"/>
  <c r="BX2130" i="131"/>
  <c r="BP2130" i="131"/>
  <c r="BZ2129" i="131"/>
  <c r="BR2129" i="131"/>
  <c r="BT2128" i="131"/>
  <c r="BV2127" i="131"/>
  <c r="BZ2126" i="131"/>
  <c r="BR2126" i="131"/>
  <c r="BT2125" i="131"/>
  <c r="BW2124" i="131"/>
  <c r="BO2124" i="131"/>
  <c r="BX2106" i="131"/>
  <c r="BP2106" i="131"/>
  <c r="BV2105" i="131"/>
  <c r="BT2104" i="131"/>
  <c r="CA2103" i="131"/>
  <c r="BS2103" i="131"/>
  <c r="BZ2102" i="131"/>
  <c r="BR2102" i="131"/>
  <c r="BW2101" i="131"/>
  <c r="BO2101" i="131"/>
  <c r="BW2100" i="131"/>
  <c r="BO2100" i="131"/>
  <c r="BY2099" i="131"/>
  <c r="BQ2099" i="131"/>
  <c r="CA2098" i="131"/>
  <c r="BS2098" i="131"/>
  <c r="BU2097" i="131"/>
  <c r="BY2096" i="131"/>
  <c r="BQ2096" i="131"/>
  <c r="CA2095" i="131"/>
  <c r="BS2095" i="131"/>
  <c r="BV2094" i="131"/>
  <c r="BW2076" i="131"/>
  <c r="BO2076" i="131"/>
  <c r="BU2075" i="131"/>
  <c r="CA2074" i="131"/>
  <c r="BS2074" i="131"/>
  <c r="BZ2073" i="131"/>
  <c r="BR2073" i="131"/>
  <c r="BY2072" i="131"/>
  <c r="BQ2072" i="131"/>
  <c r="BV2071" i="131"/>
  <c r="BV2070" i="131"/>
  <c r="BX2069" i="131"/>
  <c r="BP2069" i="131"/>
  <c r="BZ2068" i="131"/>
  <c r="BR2068" i="131"/>
  <c r="BT2067" i="131"/>
  <c r="BX2066" i="131"/>
  <c r="BP2066" i="131"/>
  <c r="BZ2065" i="131"/>
  <c r="BR2065" i="131"/>
  <c r="BU2064" i="131"/>
  <c r="BV2046" i="131"/>
  <c r="BT2045" i="131"/>
  <c r="BZ2044" i="131"/>
  <c r="BR2044" i="131"/>
  <c r="BY2043" i="131"/>
  <c r="BQ2043" i="131"/>
  <c r="BX2042" i="131"/>
  <c r="BP2042" i="131"/>
  <c r="BU2041" i="131"/>
  <c r="BU2040" i="131"/>
  <c r="BW2039" i="131"/>
  <c r="BO2039" i="131"/>
  <c r="BY2038" i="131"/>
  <c r="BQ2038" i="131"/>
  <c r="CA2037" i="131"/>
  <c r="BS2037" i="131"/>
  <c r="BW2036" i="131"/>
  <c r="BO2036" i="131"/>
  <c r="BY2035" i="131"/>
  <c r="BQ2035" i="131"/>
  <c r="BT2034" i="131"/>
  <c r="BU2016" i="131"/>
  <c r="CA2015" i="131"/>
  <c r="BS2015" i="131"/>
  <c r="BY2014" i="131"/>
  <c r="BQ2014" i="131"/>
  <c r="BX2013" i="131"/>
  <c r="BP2013" i="131"/>
  <c r="BW2012" i="131"/>
  <c r="BO2012" i="131"/>
  <c r="BT2011" i="131"/>
  <c r="BT2010" i="131"/>
  <c r="BV2009" i="131"/>
  <c r="BX2008" i="131"/>
  <c r="BP2008" i="131"/>
  <c r="BZ2007" i="131"/>
  <c r="BR2007" i="131"/>
  <c r="BV2006" i="131"/>
  <c r="BW2309" i="131"/>
  <c r="BO2309" i="131"/>
  <c r="BY2308" i="131"/>
  <c r="BQ2308" i="131"/>
  <c r="CA2307" i="131"/>
  <c r="BS2307" i="131"/>
  <c r="BW2306" i="131"/>
  <c r="BO2306" i="131"/>
  <c r="BY2305" i="131"/>
  <c r="BQ2305" i="131"/>
  <c r="BT2304" i="131"/>
  <c r="BU2286" i="131"/>
  <c r="CA2285" i="131"/>
  <c r="BS2285" i="131"/>
  <c r="BY2284" i="131"/>
  <c r="BQ2284" i="131"/>
  <c r="BX2283" i="131"/>
  <c r="BP2283" i="131"/>
  <c r="BW2282" i="131"/>
  <c r="BO2282" i="131"/>
  <c r="BT2281" i="131"/>
  <c r="BT2280" i="131"/>
  <c r="BV2279" i="131"/>
  <c r="BX2278" i="131"/>
  <c r="BP2278" i="131"/>
  <c r="BZ2277" i="131"/>
  <c r="BR2277" i="131"/>
  <c r="BV2276" i="131"/>
  <c r="BX2275" i="131"/>
  <c r="BP2275" i="131"/>
  <c r="CA2274" i="131"/>
  <c r="CK2294" i="131" s="1"/>
  <c r="BS2274" i="131"/>
  <c r="BT2256" i="131"/>
  <c r="BZ2255" i="131"/>
  <c r="BR2255" i="131"/>
  <c r="BX2254" i="131"/>
  <c r="BP2254" i="131"/>
  <c r="BW2253" i="131"/>
  <c r="BO2253" i="131"/>
  <c r="BV2252" i="131"/>
  <c r="CA2251" i="131"/>
  <c r="BS2251" i="131"/>
  <c r="CA2250" i="131"/>
  <c r="BS2250" i="131"/>
  <c r="BU2249" i="131"/>
  <c r="BW2248" i="131"/>
  <c r="BO2248" i="131"/>
  <c r="BY2247" i="131"/>
  <c r="BQ2247" i="131"/>
  <c r="BU2246" i="131"/>
  <c r="BW2245" i="131"/>
  <c r="BO2245" i="131"/>
  <c r="BZ2244" i="131"/>
  <c r="BR2244" i="131"/>
  <c r="CA2226" i="131"/>
  <c r="CK2240" i="131" s="1"/>
  <c r="BS2226" i="131"/>
  <c r="BY2225" i="131"/>
  <c r="BQ2225" i="131"/>
  <c r="BW2224" i="131"/>
  <c r="BO2224" i="131"/>
  <c r="BV2223" i="131"/>
  <c r="BU2222" i="131"/>
  <c r="BZ2221" i="131"/>
  <c r="BR2221" i="131"/>
  <c r="BZ2220" i="131"/>
  <c r="BR2220" i="131"/>
  <c r="BT2219" i="131"/>
  <c r="BV2218" i="131"/>
  <c r="BX2217" i="131"/>
  <c r="BP2217" i="131"/>
  <c r="BT2216" i="131"/>
  <c r="BV2215" i="131"/>
  <c r="BY2214" i="131"/>
  <c r="BQ2214" i="131"/>
  <c r="BZ2196" i="131"/>
  <c r="BR2196" i="131"/>
  <c r="BX2195" i="131"/>
  <c r="BP2195" i="131"/>
  <c r="BV2194" i="131"/>
  <c r="BU2193" i="131"/>
  <c r="BT2192" i="131"/>
  <c r="BY2191" i="131"/>
  <c r="BQ2191" i="131"/>
  <c r="BY2190" i="131"/>
  <c r="BQ2190" i="131"/>
  <c r="CF2207" i="131" s="1"/>
  <c r="CA2189" i="131"/>
  <c r="BS2189" i="131"/>
  <c r="BU2188" i="131"/>
  <c r="BW2187" i="131"/>
  <c r="BO2187" i="131"/>
  <c r="CA2186" i="131"/>
  <c r="BS2186" i="131"/>
  <c r="BU2185" i="131"/>
  <c r="BX2184" i="131"/>
  <c r="BP2184" i="131"/>
  <c r="BY2166" i="131"/>
  <c r="BQ2166" i="131"/>
  <c r="BW2165" i="131"/>
  <c r="BO2165" i="131"/>
  <c r="BU2164" i="131"/>
  <c r="BT2163" i="131"/>
  <c r="CA2162" i="131"/>
  <c r="BS2162" i="131"/>
  <c r="BX2161" i="131"/>
  <c r="BP2161" i="131"/>
  <c r="BX2160" i="131"/>
  <c r="BP2160" i="131"/>
  <c r="BZ2159" i="131"/>
  <c r="BR2159" i="131"/>
  <c r="BT2158" i="131"/>
  <c r="BV2157" i="131"/>
  <c r="BZ2156" i="131"/>
  <c r="BR2156" i="131"/>
  <c r="BT2155" i="131"/>
  <c r="BW2154" i="131"/>
  <c r="BO2154" i="131"/>
  <c r="BX2136" i="131"/>
  <c r="BP2136" i="131"/>
  <c r="BV2135" i="131"/>
  <c r="BT2134" i="131"/>
  <c r="CA2133" i="131"/>
  <c r="BS2133" i="131"/>
  <c r="BZ2132" i="131"/>
  <c r="BR2132" i="131"/>
  <c r="BW2131" i="131"/>
  <c r="BO2131" i="131"/>
  <c r="BW2130" i="131"/>
  <c r="BO2130" i="131"/>
  <c r="BY2129" i="131"/>
  <c r="BQ2129" i="131"/>
  <c r="CA2128" i="131"/>
  <c r="BS2128" i="131"/>
  <c r="BU2127" i="131"/>
  <c r="BY2126" i="131"/>
  <c r="BQ2126" i="131"/>
  <c r="CA2125" i="131"/>
  <c r="BS2125" i="131"/>
  <c r="BV2124" i="131"/>
  <c r="BW2106" i="131"/>
  <c r="BO2106" i="131"/>
  <c r="BU2105" i="131"/>
  <c r="CA2104" i="131"/>
  <c r="BS2104" i="131"/>
  <c r="BZ2103" i="131"/>
  <c r="BR2103" i="131"/>
  <c r="BY2102" i="131"/>
  <c r="BQ2102" i="131"/>
  <c r="BV2101" i="131"/>
  <c r="BV2100" i="131"/>
  <c r="BX2099" i="131"/>
  <c r="BP2099" i="131"/>
  <c r="BZ2098" i="131"/>
  <c r="BR2098" i="131"/>
  <c r="BT2097" i="131"/>
  <c r="BX2096" i="131"/>
  <c r="BP2096" i="131"/>
  <c r="BZ2095" i="131"/>
  <c r="BR2095" i="131"/>
  <c r="BU2094" i="131"/>
  <c r="BV2076" i="131"/>
  <c r="BT2075" i="131"/>
  <c r="BZ2074" i="131"/>
  <c r="BR2074" i="131"/>
  <c r="BY2073" i="131"/>
  <c r="BQ2073" i="131"/>
  <c r="BX2072" i="131"/>
  <c r="BP2072" i="131"/>
  <c r="BU2071" i="131"/>
  <c r="BU2070" i="131"/>
  <c r="BW2069" i="131"/>
  <c r="BO2069" i="131"/>
  <c r="BY2068" i="131"/>
  <c r="BQ2068" i="131"/>
  <c r="CA2067" i="131"/>
  <c r="BS2067" i="131"/>
  <c r="BW2066" i="131"/>
  <c r="BO2066" i="131"/>
  <c r="BY2065" i="131"/>
  <c r="BQ2065" i="131"/>
  <c r="BT2064" i="131"/>
  <c r="BU2046" i="131"/>
  <c r="CH2060" i="131" s="1"/>
  <c r="CA2045" i="131"/>
  <c r="BS2045" i="131"/>
  <c r="BY2044" i="131"/>
  <c r="BQ2044" i="131"/>
  <c r="BX2043" i="131"/>
  <c r="BP2043" i="131"/>
  <c r="BW2042" i="131"/>
  <c r="BO2042" i="131"/>
  <c r="BT2041" i="131"/>
  <c r="BT2040" i="131"/>
  <c r="BV2039" i="131"/>
  <c r="BX2038" i="131"/>
  <c r="BP2038" i="131"/>
  <c r="BZ2037" i="131"/>
  <c r="BR2037" i="131"/>
  <c r="BV2036" i="131"/>
  <c r="BX2035" i="131"/>
  <c r="BP2035" i="131"/>
  <c r="CA2034" i="131"/>
  <c r="CK2054" i="131" s="1"/>
  <c r="BS2034" i="131"/>
  <c r="BT2016" i="131"/>
  <c r="BZ2015" i="131"/>
  <c r="BR2015" i="131"/>
  <c r="BX2014" i="131"/>
  <c r="BP2014" i="131"/>
  <c r="BW2013" i="131"/>
  <c r="BO2013" i="131"/>
  <c r="BV2012" i="131"/>
  <c r="CA2011" i="131"/>
  <c r="BS2011" i="131"/>
  <c r="CA2010" i="131"/>
  <c r="BS2010" i="131"/>
  <c r="BU2009" i="131"/>
  <c r="BW2008" i="131"/>
  <c r="BO2008" i="131"/>
  <c r="BY2007" i="131"/>
  <c r="BQ2007" i="131"/>
  <c r="BU2006" i="131"/>
  <c r="BW2005" i="131"/>
  <c r="BO2005" i="131"/>
  <c r="BZ2004" i="131"/>
  <c r="BR2004" i="131"/>
  <c r="CA1986" i="131"/>
  <c r="CK2000" i="131" s="1"/>
  <c r="BS1986" i="131"/>
  <c r="BY1985" i="131"/>
  <c r="BQ1985" i="131"/>
  <c r="BW1984" i="131"/>
  <c r="BO1984" i="131"/>
  <c r="BV1983" i="131"/>
  <c r="BU1982" i="131"/>
  <c r="BZ1981" i="131"/>
  <c r="BR1981" i="131"/>
  <c r="BZ1980" i="131"/>
  <c r="BR1980" i="131"/>
  <c r="BT1979" i="131"/>
  <c r="BV1978" i="131"/>
  <c r="BX1977" i="131"/>
  <c r="BP1977" i="131"/>
  <c r="BT1976" i="131"/>
  <c r="BV1975" i="131"/>
  <c r="BY1974" i="131"/>
  <c r="BQ1974" i="131"/>
  <c r="BZ1956" i="131"/>
  <c r="BR1956" i="131"/>
  <c r="BX1955" i="131"/>
  <c r="BP1955" i="131"/>
  <c r="BV1954" i="131"/>
  <c r="BU1953" i="131"/>
  <c r="BT1952" i="131"/>
  <c r="BY1951" i="131"/>
  <c r="BQ1951" i="131"/>
  <c r="BY1950" i="131"/>
  <c r="BQ1950" i="131"/>
  <c r="CA1949" i="131"/>
  <c r="BS1949" i="131"/>
  <c r="BU1948" i="131"/>
  <c r="BW1947" i="131"/>
  <c r="BO1947" i="131"/>
  <c r="CA1946" i="131"/>
  <c r="BS1946" i="131"/>
  <c r="BU1945" i="131"/>
  <c r="BX1944" i="131"/>
  <c r="BP1944" i="131"/>
  <c r="BY1926" i="131"/>
  <c r="BQ1926" i="131"/>
  <c r="BW1925" i="131"/>
  <c r="BO1925" i="131"/>
  <c r="BU1924" i="131"/>
  <c r="BT1923" i="131"/>
  <c r="CA1922" i="131"/>
  <c r="BS1922" i="131"/>
  <c r="BX1921" i="131"/>
  <c r="BP1921" i="131"/>
  <c r="BX1920" i="131"/>
  <c r="BP1920" i="131"/>
  <c r="BZ1919" i="131"/>
  <c r="BR1919" i="131"/>
  <c r="BT1918" i="131"/>
  <c r="BV1917" i="131"/>
  <c r="BZ1916" i="131"/>
  <c r="BR1916" i="131"/>
  <c r="BV2309" i="131"/>
  <c r="BX2308" i="131"/>
  <c r="BP2308" i="131"/>
  <c r="BZ2307" i="131"/>
  <c r="BR2307" i="131"/>
  <c r="BV2306" i="131"/>
  <c r="BX2305" i="131"/>
  <c r="BP2305" i="131"/>
  <c r="CA2304" i="131"/>
  <c r="BS2304" i="131"/>
  <c r="BT2286" i="131"/>
  <c r="BZ2285" i="131"/>
  <c r="BR2285" i="131"/>
  <c r="BX2284" i="131"/>
  <c r="BP2284" i="131"/>
  <c r="BW2283" i="131"/>
  <c r="BO2283" i="131"/>
  <c r="BV2282" i="131"/>
  <c r="CA2281" i="131"/>
  <c r="BS2281" i="131"/>
  <c r="CA2280" i="131"/>
  <c r="BS2280" i="131"/>
  <c r="BU2279" i="131"/>
  <c r="BW2278" i="131"/>
  <c r="BO2278" i="131"/>
  <c r="BY2277" i="131"/>
  <c r="BQ2277" i="131"/>
  <c r="BU2276" i="131"/>
  <c r="BW2275" i="131"/>
  <c r="BO2275" i="131"/>
  <c r="BZ2274" i="131"/>
  <c r="BR2274" i="131"/>
  <c r="CA2256" i="131"/>
  <c r="CK2270" i="131" s="1"/>
  <c r="BS2256" i="131"/>
  <c r="BY2255" i="131"/>
  <c r="BQ2255" i="131"/>
  <c r="BW2254" i="131"/>
  <c r="BO2254" i="131"/>
  <c r="BV2253" i="131"/>
  <c r="BU2252" i="131"/>
  <c r="BZ2251" i="131"/>
  <c r="BR2251" i="131"/>
  <c r="BZ2250" i="131"/>
  <c r="BR2250" i="131"/>
  <c r="BT2249" i="131"/>
  <c r="BV2248" i="131"/>
  <c r="BX2247" i="131"/>
  <c r="BP2247" i="131"/>
  <c r="BT2246" i="131"/>
  <c r="BV2245" i="131"/>
  <c r="BY2244" i="131"/>
  <c r="CJ2264" i="131" s="1"/>
  <c r="BQ2244" i="131"/>
  <c r="BZ2226" i="131"/>
  <c r="BR2226" i="131"/>
  <c r="BX2225" i="131"/>
  <c r="BP2225" i="131"/>
  <c r="BV2224" i="131"/>
  <c r="BU2223" i="131"/>
  <c r="BT2222" i="131"/>
  <c r="BY2221" i="131"/>
  <c r="BQ2221" i="131"/>
  <c r="BY2220" i="131"/>
  <c r="BQ2220" i="131"/>
  <c r="CA2219" i="131"/>
  <c r="BS2219" i="131"/>
  <c r="BU2218" i="131"/>
  <c r="BW2217" i="131"/>
  <c r="BO2217" i="131"/>
  <c r="CA2216" i="131"/>
  <c r="CK2235" i="131" s="1"/>
  <c r="BS2216" i="131"/>
  <c r="BU2215" i="131"/>
  <c r="BX2214" i="131"/>
  <c r="BP2214" i="131"/>
  <c r="BY2196" i="131"/>
  <c r="BQ2196" i="131"/>
  <c r="BW2195" i="131"/>
  <c r="BO2195" i="131"/>
  <c r="BU2194" i="131"/>
  <c r="BT2193" i="131"/>
  <c r="CA2192" i="131"/>
  <c r="BS2192" i="131"/>
  <c r="BX2191" i="131"/>
  <c r="BP2191" i="131"/>
  <c r="BX2190" i="131"/>
  <c r="BP2190" i="131"/>
  <c r="BZ2189" i="131"/>
  <c r="BR2189" i="131"/>
  <c r="BT2188" i="131"/>
  <c r="BV2187" i="131"/>
  <c r="BZ2186" i="131"/>
  <c r="BR2186" i="131"/>
  <c r="BT2185" i="131"/>
  <c r="BW2184" i="131"/>
  <c r="BO2184" i="131"/>
  <c r="BX2166" i="131"/>
  <c r="BP2166" i="131"/>
  <c r="BV2165" i="131"/>
  <c r="BT2164" i="131"/>
  <c r="CA2163" i="131"/>
  <c r="BS2163" i="131"/>
  <c r="BZ2162" i="131"/>
  <c r="BR2162" i="131"/>
  <c r="BW2161" i="131"/>
  <c r="BO2161" i="131"/>
  <c r="BW2160" i="131"/>
  <c r="BO2160" i="131"/>
  <c r="BY2159" i="131"/>
  <c r="BQ2159" i="131"/>
  <c r="CA2158" i="131"/>
  <c r="BS2158" i="131"/>
  <c r="BU2157" i="131"/>
  <c r="BY2156" i="131"/>
  <c r="BQ2156" i="131"/>
  <c r="CA2155" i="131"/>
  <c r="BS2155" i="131"/>
  <c r="BV2154" i="131"/>
  <c r="BW2136" i="131"/>
  <c r="BO2136" i="131"/>
  <c r="BU2135" i="131"/>
  <c r="CA2134" i="131"/>
  <c r="CK2149" i="131" s="1"/>
  <c r="BS2134" i="131"/>
  <c r="BZ2133" i="131"/>
  <c r="BR2133" i="131"/>
  <c r="BY2132" i="131"/>
  <c r="BQ2132" i="131"/>
  <c r="BV2131" i="131"/>
  <c r="BV2130" i="131"/>
  <c r="BX2129" i="131"/>
  <c r="BP2129" i="131"/>
  <c r="BZ2128" i="131"/>
  <c r="BR2128" i="131"/>
  <c r="BT2127" i="131"/>
  <c r="BX2126" i="131"/>
  <c r="BP2126" i="131"/>
  <c r="BZ2125" i="131"/>
  <c r="BR2125" i="131"/>
  <c r="BU2124" i="131"/>
  <c r="BV2106" i="131"/>
  <c r="BT2105" i="131"/>
  <c r="BZ2104" i="131"/>
  <c r="BR2104" i="131"/>
  <c r="BY2103" i="131"/>
  <c r="BQ2103" i="131"/>
  <c r="BX2102" i="131"/>
  <c r="BP2102" i="131"/>
  <c r="BU2101" i="131"/>
  <c r="BU2100" i="131"/>
  <c r="BW2099" i="131"/>
  <c r="BO2099" i="131"/>
  <c r="BY2098" i="131"/>
  <c r="BQ2098" i="131"/>
  <c r="CA2097" i="131"/>
  <c r="BS2097" i="131"/>
  <c r="BW2096" i="131"/>
  <c r="BO2096" i="131"/>
  <c r="BY2095" i="131"/>
  <c r="BQ2095" i="131"/>
  <c r="BT2094" i="131"/>
  <c r="BU2076" i="131"/>
  <c r="CA2075" i="131"/>
  <c r="BS2075" i="131"/>
  <c r="BY2074" i="131"/>
  <c r="BQ2074" i="131"/>
  <c r="BX2073" i="131"/>
  <c r="BP2073" i="131"/>
  <c r="BW2072" i="131"/>
  <c r="BO2072" i="131"/>
  <c r="BT2071" i="131"/>
  <c r="BT2070" i="131"/>
  <c r="BV2069" i="131"/>
  <c r="BX2068" i="131"/>
  <c r="BP2068" i="131"/>
  <c r="BZ2067" i="131"/>
  <c r="BR2067" i="131"/>
  <c r="BV2066" i="131"/>
  <c r="BX2065" i="131"/>
  <c r="BP2065" i="131"/>
  <c r="CA2064" i="131"/>
  <c r="BS2064" i="131"/>
  <c r="BT2046" i="131"/>
  <c r="BZ2045" i="131"/>
  <c r="BR2045" i="131"/>
  <c r="BX2044" i="131"/>
  <c r="BP2044" i="131"/>
  <c r="BW2043" i="131"/>
  <c r="BO2043" i="131"/>
  <c r="BV2042" i="131"/>
  <c r="CA2041" i="131"/>
  <c r="BS2041" i="131"/>
  <c r="CA2040" i="131"/>
  <c r="BS2040" i="131"/>
  <c r="BU2039" i="131"/>
  <c r="BW2038" i="131"/>
  <c r="BO2038" i="131"/>
  <c r="BY2037" i="131"/>
  <c r="BQ2037" i="131"/>
  <c r="BU2036" i="131"/>
  <c r="BW2035" i="131"/>
  <c r="BO2035" i="131"/>
  <c r="BZ2034" i="131"/>
  <c r="BR2034" i="131"/>
  <c r="CA2016" i="131"/>
  <c r="CK2030" i="131" s="1"/>
  <c r="BS2016" i="131"/>
  <c r="BY2015" i="131"/>
  <c r="BQ2015" i="131"/>
  <c r="BW2014" i="131"/>
  <c r="BO2014" i="131"/>
  <c r="BV2013" i="131"/>
  <c r="BU2012" i="131"/>
  <c r="BZ2011" i="131"/>
  <c r="BR2011" i="131"/>
  <c r="BZ2010" i="131"/>
  <c r="BR2010" i="131"/>
  <c r="BT2009" i="131"/>
  <c r="BV2008" i="131"/>
  <c r="BX2007" i="131"/>
  <c r="BP2007" i="131"/>
  <c r="BT2006" i="131"/>
  <c r="BV2005" i="131"/>
  <c r="BY2004" i="131"/>
  <c r="BQ2004" i="131"/>
  <c r="BZ1986" i="131"/>
  <c r="BR1986" i="131"/>
  <c r="BX1985" i="131"/>
  <c r="BP1985" i="131"/>
  <c r="BV1984" i="131"/>
  <c r="BU1983" i="131"/>
  <c r="BT1982" i="131"/>
  <c r="BY1981" i="131"/>
  <c r="BQ1981" i="131"/>
  <c r="BY1980" i="131"/>
  <c r="BQ1980" i="131"/>
  <c r="CA1979" i="131"/>
  <c r="BS1979" i="131"/>
  <c r="BU1978" i="131"/>
  <c r="BW1977" i="131"/>
  <c r="BO1977" i="131"/>
  <c r="CA1976" i="131"/>
  <c r="BS1976" i="131"/>
  <c r="BU1975" i="131"/>
  <c r="BX1974" i="131"/>
  <c r="BP1974" i="131"/>
  <c r="BY1956" i="131"/>
  <c r="BQ1956" i="131"/>
  <c r="BW1955" i="131"/>
  <c r="BO1955" i="131"/>
  <c r="BU1954" i="131"/>
  <c r="BT1953" i="131"/>
  <c r="CA1952" i="131"/>
  <c r="BS1952" i="131"/>
  <c r="BX1951" i="131"/>
  <c r="BP1951" i="131"/>
  <c r="BX1950" i="131"/>
  <c r="BP1950" i="131"/>
  <c r="BZ1949" i="131"/>
  <c r="BR1949" i="131"/>
  <c r="BT1948" i="131"/>
  <c r="BV1947" i="131"/>
  <c r="BZ1946" i="131"/>
  <c r="BR1946" i="131"/>
  <c r="BT1945" i="131"/>
  <c r="BW1944" i="131"/>
  <c r="BO1944" i="131"/>
  <c r="BX1926" i="131"/>
  <c r="BP1926" i="131"/>
  <c r="BV1925" i="131"/>
  <c r="BT1924" i="131"/>
  <c r="CA1923" i="131"/>
  <c r="BS1923" i="131"/>
  <c r="BZ1922" i="131"/>
  <c r="BR1922" i="131"/>
  <c r="BW1921" i="131"/>
  <c r="BO1921" i="131"/>
  <c r="BW1920" i="131"/>
  <c r="BO1920" i="131"/>
  <c r="BY1919" i="131"/>
  <c r="BQ1919" i="131"/>
  <c r="CA1918" i="131"/>
  <c r="BS1918" i="131"/>
  <c r="BU1917" i="131"/>
  <c r="BY1916" i="131"/>
  <c r="BQ1916" i="131"/>
  <c r="CA1915" i="131"/>
  <c r="BS1915" i="131"/>
  <c r="BV1914" i="131"/>
  <c r="BW1896" i="131"/>
  <c r="BO1896" i="131"/>
  <c r="BU1895" i="131"/>
  <c r="CA1894" i="131"/>
  <c r="BS1894" i="131"/>
  <c r="BZ1893" i="131"/>
  <c r="BR1893" i="131"/>
  <c r="BY1892" i="131"/>
  <c r="BQ1892" i="131"/>
  <c r="BV1891" i="131"/>
  <c r="BV1890" i="131"/>
  <c r="BX1889" i="131"/>
  <c r="BP1889" i="131"/>
  <c r="BZ1888" i="131"/>
  <c r="BR1888" i="131"/>
  <c r="BT1887" i="131"/>
  <c r="BX1886" i="131"/>
  <c r="BP1886" i="131"/>
  <c r="BZ1885" i="131"/>
  <c r="BR1885" i="131"/>
  <c r="BU1884" i="131"/>
  <c r="BV1866" i="131"/>
  <c r="BT1865" i="131"/>
  <c r="BZ1864" i="131"/>
  <c r="BR1864" i="131"/>
  <c r="BY1863" i="131"/>
  <c r="BQ1863" i="131"/>
  <c r="BX1862" i="131"/>
  <c r="BP1862" i="131"/>
  <c r="BU1861" i="131"/>
  <c r="BU1860" i="131"/>
  <c r="BW1859" i="131"/>
  <c r="BU2309" i="131"/>
  <c r="BW2308" i="131"/>
  <c r="BO2308" i="131"/>
  <c r="BY2307" i="131"/>
  <c r="BQ2307" i="131"/>
  <c r="BU2306" i="131"/>
  <c r="BW2305" i="131"/>
  <c r="BO2305" i="131"/>
  <c r="BZ2304" i="131"/>
  <c r="BR2304" i="131"/>
  <c r="CA2286" i="131"/>
  <c r="CK2300" i="131" s="1"/>
  <c r="BS2286" i="131"/>
  <c r="BY2285" i="131"/>
  <c r="BQ2285" i="131"/>
  <c r="BW2284" i="131"/>
  <c r="BO2284" i="131"/>
  <c r="BV2283" i="131"/>
  <c r="BU2282" i="131"/>
  <c r="BZ2281" i="131"/>
  <c r="BR2281" i="131"/>
  <c r="BZ2280" i="131"/>
  <c r="BR2280" i="131"/>
  <c r="BT2279" i="131"/>
  <c r="BV2278" i="131"/>
  <c r="BX2277" i="131"/>
  <c r="BP2277" i="131"/>
  <c r="BT2276" i="131"/>
  <c r="BV2275" i="131"/>
  <c r="BY2274" i="131"/>
  <c r="BQ2274" i="131"/>
  <c r="BZ2256" i="131"/>
  <c r="BR2256" i="131"/>
  <c r="BX2255" i="131"/>
  <c r="BP2255" i="131"/>
  <c r="BV2254" i="131"/>
  <c r="BU2253" i="131"/>
  <c r="BT2252" i="131"/>
  <c r="BY2251" i="131"/>
  <c r="BQ2251" i="131"/>
  <c r="BY2250" i="131"/>
  <c r="BQ2250" i="131"/>
  <c r="CA2249" i="131"/>
  <c r="BS2249" i="131"/>
  <c r="BU2248" i="131"/>
  <c r="BW2247" i="131"/>
  <c r="BO2247" i="131"/>
  <c r="CA2246" i="131"/>
  <c r="BS2246" i="131"/>
  <c r="BU2245" i="131"/>
  <c r="BX2244" i="131"/>
  <c r="BP2244" i="131"/>
  <c r="BY2226" i="131"/>
  <c r="BQ2226" i="131"/>
  <c r="BW2225" i="131"/>
  <c r="BO2225" i="131"/>
  <c r="BU2224" i="131"/>
  <c r="BT2223" i="131"/>
  <c r="CA2222" i="131"/>
  <c r="BS2222" i="131"/>
  <c r="BX2221" i="131"/>
  <c r="BP2221" i="131"/>
  <c r="BX2220" i="131"/>
  <c r="BP2220" i="131"/>
  <c r="BZ2219" i="131"/>
  <c r="BR2219" i="131"/>
  <c r="BT2218" i="131"/>
  <c r="BV2217" i="131"/>
  <c r="BZ2216" i="131"/>
  <c r="BR2216" i="131"/>
  <c r="BT2215" i="131"/>
  <c r="BW2214" i="131"/>
  <c r="BO2214" i="131"/>
  <c r="CE2234" i="131" s="1"/>
  <c r="BX2196" i="131"/>
  <c r="BP2196" i="131"/>
  <c r="BV2195" i="131"/>
  <c r="BT2194" i="131"/>
  <c r="CA2193" i="131"/>
  <c r="BS2193" i="131"/>
  <c r="BZ2192" i="131"/>
  <c r="BR2192" i="131"/>
  <c r="BW2191" i="131"/>
  <c r="BO2191" i="131"/>
  <c r="BW2190" i="131"/>
  <c r="BO2190" i="131"/>
  <c r="BY2189" i="131"/>
  <c r="BQ2189" i="131"/>
  <c r="CA2188" i="131"/>
  <c r="CK2206" i="131" s="1"/>
  <c r="BS2188" i="131"/>
  <c r="BU2187" i="131"/>
  <c r="BY2186" i="131"/>
  <c r="BQ2186" i="131"/>
  <c r="CA2185" i="131"/>
  <c r="BS2185" i="131"/>
  <c r="BV2184" i="131"/>
  <c r="BW2166" i="131"/>
  <c r="BO2166" i="131"/>
  <c r="BU2165" i="131"/>
  <c r="CA2164" i="131"/>
  <c r="BS2164" i="131"/>
  <c r="BZ2163" i="131"/>
  <c r="BR2163" i="131"/>
  <c r="BY2162" i="131"/>
  <c r="BQ2162" i="131"/>
  <c r="BV2161" i="131"/>
  <c r="BV2160" i="131"/>
  <c r="BX2159" i="131"/>
  <c r="BP2159" i="131"/>
  <c r="BZ2158" i="131"/>
  <c r="BR2158" i="131"/>
  <c r="BT2157" i="131"/>
  <c r="BX2156" i="131"/>
  <c r="BP2156" i="131"/>
  <c r="BZ2155" i="131"/>
  <c r="BR2155" i="131"/>
  <c r="BU2154" i="131"/>
  <c r="BV2136" i="131"/>
  <c r="BT2135" i="131"/>
  <c r="BZ2134" i="131"/>
  <c r="BR2134" i="131"/>
  <c r="BY2133" i="131"/>
  <c r="BQ2133" i="131"/>
  <c r="BX2132" i="131"/>
  <c r="BP2132" i="131"/>
  <c r="BU2131" i="131"/>
  <c r="BU2130" i="131"/>
  <c r="BW2129" i="131"/>
  <c r="BO2129" i="131"/>
  <c r="BY2128" i="131"/>
  <c r="BQ2128" i="131"/>
  <c r="CA2127" i="131"/>
  <c r="BS2127" i="131"/>
  <c r="BW2126" i="131"/>
  <c r="BO2126" i="131"/>
  <c r="BY2125" i="131"/>
  <c r="BQ2125" i="131"/>
  <c r="BT2124" i="131"/>
  <c r="BU2106" i="131"/>
  <c r="CA2105" i="131"/>
  <c r="BS2105" i="131"/>
  <c r="BY2104" i="131"/>
  <c r="CJ2119" i="131" s="1"/>
  <c r="BQ2104" i="131"/>
  <c r="BX2103" i="131"/>
  <c r="BP2103" i="131"/>
  <c r="BW2102" i="131"/>
  <c r="BO2102" i="131"/>
  <c r="BT2101" i="131"/>
  <c r="BT2100" i="131"/>
  <c r="BV2099" i="131"/>
  <c r="BX2098" i="131"/>
  <c r="BP2098" i="131"/>
  <c r="BZ2097" i="131"/>
  <c r="BR2097" i="131"/>
  <c r="BV2096" i="131"/>
  <c r="BX2095" i="131"/>
  <c r="BP2095" i="131"/>
  <c r="CA2094" i="131"/>
  <c r="CK2114" i="131" s="1"/>
  <c r="BS2094" i="131"/>
  <c r="BT2076" i="131"/>
  <c r="BZ2075" i="131"/>
  <c r="BR2075" i="131"/>
  <c r="BX2074" i="131"/>
  <c r="BP2074" i="131"/>
  <c r="BW2073" i="131"/>
  <c r="BO2073" i="131"/>
  <c r="BV2072" i="131"/>
  <c r="CA2071" i="131"/>
  <c r="BS2071" i="131"/>
  <c r="CA2070" i="131"/>
  <c r="BS2070" i="131"/>
  <c r="BU2069" i="131"/>
  <c r="BW2068" i="131"/>
  <c r="BO2068" i="131"/>
  <c r="BY2067" i="131"/>
  <c r="BQ2067" i="131"/>
  <c r="BU2066" i="131"/>
  <c r="BW2065" i="131"/>
  <c r="BO2065" i="131"/>
  <c r="BZ2064" i="131"/>
  <c r="BR2064" i="131"/>
  <c r="CA2046" i="131"/>
  <c r="CK2060" i="131" s="1"/>
  <c r="BS2046" i="131"/>
  <c r="BY2045" i="131"/>
  <c r="BQ2045" i="131"/>
  <c r="BW2044" i="131"/>
  <c r="BO2044" i="131"/>
  <c r="BV2043" i="131"/>
  <c r="BU2042" i="131"/>
  <c r="BZ2041" i="131"/>
  <c r="BR2041" i="131"/>
  <c r="BZ2040" i="131"/>
  <c r="BR2040" i="131"/>
  <c r="BT2039" i="131"/>
  <c r="BV2038" i="131"/>
  <c r="BX2037" i="131"/>
  <c r="BP2037" i="131"/>
  <c r="BT2036" i="131"/>
  <c r="BV2035" i="131"/>
  <c r="BY2034" i="131"/>
  <c r="BQ2034" i="131"/>
  <c r="BZ2016" i="131"/>
  <c r="BR2016" i="131"/>
  <c r="BX2015" i="131"/>
  <c r="BP2015" i="131"/>
  <c r="BV2014" i="131"/>
  <c r="BU2013" i="131"/>
  <c r="BT2012" i="131"/>
  <c r="BY2011" i="131"/>
  <c r="BQ2011" i="131"/>
  <c r="BY2010" i="131"/>
  <c r="BQ2010" i="131"/>
  <c r="CA2009" i="131"/>
  <c r="BS2009" i="131"/>
  <c r="BU2008" i="131"/>
  <c r="BW2007" i="131"/>
  <c r="BO2007" i="131"/>
  <c r="CA2006" i="131"/>
  <c r="CK2025" i="131" s="1"/>
  <c r="BS2006" i="131"/>
  <c r="BU2005" i="131"/>
  <c r="BX2004" i="131"/>
  <c r="BP2004" i="131"/>
  <c r="BY1986" i="131"/>
  <c r="BQ1986" i="131"/>
  <c r="BW1985" i="131"/>
  <c r="BO1985" i="131"/>
  <c r="BU1984" i="131"/>
  <c r="BT1983" i="131"/>
  <c r="CA1982" i="131"/>
  <c r="CK1998" i="131" s="1"/>
  <c r="BS1982" i="131"/>
  <c r="BX1981" i="131"/>
  <c r="BP1981" i="131"/>
  <c r="BX1980" i="131"/>
  <c r="BP1980" i="131"/>
  <c r="BZ1979" i="131"/>
  <c r="BR1979" i="131"/>
  <c r="BT1978" i="131"/>
  <c r="BV1977" i="131"/>
  <c r="BZ1976" i="131"/>
  <c r="BR1976" i="131"/>
  <c r="BT1975" i="131"/>
  <c r="BW1974" i="131"/>
  <c r="BO1974" i="131"/>
  <c r="BX1956" i="131"/>
  <c r="BP1956" i="131"/>
  <c r="BV1955" i="131"/>
  <c r="BT1954" i="131"/>
  <c r="CA1953" i="131"/>
  <c r="BS1953" i="131"/>
  <c r="BZ1952" i="131"/>
  <c r="BR1952" i="131"/>
  <c r="BW1951" i="131"/>
  <c r="BO1951" i="131"/>
  <c r="BW1950" i="131"/>
  <c r="BO1950" i="131"/>
  <c r="BY1949" i="131"/>
  <c r="BQ1949" i="131"/>
  <c r="CA1948" i="131"/>
  <c r="CK1966" i="131" s="1"/>
  <c r="BS1948" i="131"/>
  <c r="BU1947" i="131"/>
  <c r="BY1946" i="131"/>
  <c r="BQ1946" i="131"/>
  <c r="CA1945" i="131"/>
  <c r="BS1945" i="131"/>
  <c r="BV1944" i="131"/>
  <c r="BW1926" i="131"/>
  <c r="BO1926" i="131"/>
  <c r="BU1925" i="131"/>
  <c r="CA1924" i="131"/>
  <c r="BS1924" i="131"/>
  <c r="BZ1923" i="131"/>
  <c r="BR1923" i="131"/>
  <c r="BY1922" i="131"/>
  <c r="BQ1922" i="131"/>
  <c r="BV1921" i="131"/>
  <c r="BV1920" i="131"/>
  <c r="BX1919" i="131"/>
  <c r="BP1919" i="131"/>
  <c r="BZ1918" i="131"/>
  <c r="BR1918" i="131"/>
  <c r="BT1917" i="131"/>
  <c r="BX1916" i="131"/>
  <c r="BP1916" i="131"/>
  <c r="BZ1915" i="131"/>
  <c r="BR1915" i="131"/>
  <c r="BU1914" i="131"/>
  <c r="BV1896" i="131"/>
  <c r="BT1895" i="131"/>
  <c r="BZ1894" i="131"/>
  <c r="BR1894" i="131"/>
  <c r="BY1893" i="131"/>
  <c r="BQ1893" i="131"/>
  <c r="BX1892" i="131"/>
  <c r="BP1892" i="131"/>
  <c r="BU1891" i="131"/>
  <c r="BU1890" i="131"/>
  <c r="BW1889" i="131"/>
  <c r="BO1889" i="131"/>
  <c r="BY1888" i="131"/>
  <c r="BQ1888" i="131"/>
  <c r="CA1887" i="131"/>
  <c r="BS1887" i="131"/>
  <c r="BW1886" i="131"/>
  <c r="BO1886" i="131"/>
  <c r="BY1885" i="131"/>
  <c r="BQ1885" i="131"/>
  <c r="BT1884" i="131"/>
  <c r="BU1866" i="131"/>
  <c r="CA1865" i="131"/>
  <c r="BS1865" i="131"/>
  <c r="BY1864" i="131"/>
  <c r="BQ1864" i="131"/>
  <c r="BX1863" i="131"/>
  <c r="BP1863" i="131"/>
  <c r="BW1862" i="131"/>
  <c r="BO1862" i="131"/>
  <c r="BT1861" i="131"/>
  <c r="BT1860" i="131"/>
  <c r="BV1859" i="131"/>
  <c r="BX2005" i="131"/>
  <c r="BZ1985" i="131"/>
  <c r="BS1981" i="131"/>
  <c r="BO1978" i="131"/>
  <c r="BZ1974" i="131"/>
  <c r="BY1955" i="131"/>
  <c r="BT1949" i="131"/>
  <c r="BY1948" i="131"/>
  <c r="BR1917" i="131"/>
  <c r="BS1916" i="131"/>
  <c r="BX1914" i="131"/>
  <c r="BP1896" i="131"/>
  <c r="BT1893" i="131"/>
  <c r="BP1891" i="131"/>
  <c r="BP1890" i="131"/>
  <c r="BR1889" i="131"/>
  <c r="BS1888" i="131"/>
  <c r="BQ1887" i="131"/>
  <c r="BS1885" i="131"/>
  <c r="BZ1884" i="131"/>
  <c r="BS1866" i="131"/>
  <c r="BW1864" i="131"/>
  <c r="BZ1863" i="131"/>
  <c r="BZ1860" i="131"/>
  <c r="BZ1859" i="131"/>
  <c r="BP1859" i="131"/>
  <c r="BY1858" i="131"/>
  <c r="BQ1858" i="131"/>
  <c r="CA1857" i="131"/>
  <c r="BS1857" i="131"/>
  <c r="BW1856" i="131"/>
  <c r="BO1856" i="131"/>
  <c r="BY1855" i="131"/>
  <c r="BQ1855" i="131"/>
  <c r="BT1854" i="131"/>
  <c r="BU1836" i="131"/>
  <c r="CA1835" i="131"/>
  <c r="BS1835" i="131"/>
  <c r="BY1834" i="131"/>
  <c r="BQ1834" i="131"/>
  <c r="BX1833" i="131"/>
  <c r="BP1833" i="131"/>
  <c r="BW1832" i="131"/>
  <c r="BO1832" i="131"/>
  <c r="BT1831" i="131"/>
  <c r="BT1830" i="131"/>
  <c r="BV1829" i="131"/>
  <c r="BX1828" i="131"/>
  <c r="BP1828" i="131"/>
  <c r="BZ1827" i="131"/>
  <c r="BR1827" i="131"/>
  <c r="BV1826" i="131"/>
  <c r="BX1825" i="131"/>
  <c r="BP1825" i="131"/>
  <c r="CA1824" i="131"/>
  <c r="BS1824" i="131"/>
  <c r="BT1806" i="131"/>
  <c r="BZ1805" i="131"/>
  <c r="BR1805" i="131"/>
  <c r="BX1804" i="131"/>
  <c r="BP1804" i="131"/>
  <c r="BW1803" i="131"/>
  <c r="BO1803" i="131"/>
  <c r="BV1802" i="131"/>
  <c r="CA1801" i="131"/>
  <c r="BS1801" i="131"/>
  <c r="CA1800" i="131"/>
  <c r="BS1800" i="131"/>
  <c r="BU1799" i="131"/>
  <c r="BW1798" i="131"/>
  <c r="BO1798" i="131"/>
  <c r="BY1797" i="131"/>
  <c r="BQ1797" i="131"/>
  <c r="BU1796" i="131"/>
  <c r="BW1795" i="131"/>
  <c r="BO1795" i="131"/>
  <c r="BZ1794" i="131"/>
  <c r="BR1794" i="131"/>
  <c r="CA1776" i="131"/>
  <c r="CK1790" i="131" s="1"/>
  <c r="BS1776" i="131"/>
  <c r="BY1775" i="131"/>
  <c r="BQ1775" i="131"/>
  <c r="BW1774" i="131"/>
  <c r="BO1774" i="131"/>
  <c r="BV1773" i="131"/>
  <c r="BU1772" i="131"/>
  <c r="BZ1771" i="131"/>
  <c r="BR1771" i="131"/>
  <c r="BZ1770" i="131"/>
  <c r="BR1770" i="131"/>
  <c r="BT1769" i="131"/>
  <c r="BV1768" i="131"/>
  <c r="BX1767" i="131"/>
  <c r="BP1767" i="131"/>
  <c r="BT1766" i="131"/>
  <c r="BV1765" i="131"/>
  <c r="BY1764" i="131"/>
  <c r="BQ1764" i="131"/>
  <c r="BZ1746" i="131"/>
  <c r="BR1746" i="131"/>
  <c r="BX1745" i="131"/>
  <c r="BP1745" i="131"/>
  <c r="BV1744" i="131"/>
  <c r="BU1743" i="131"/>
  <c r="BT1742" i="131"/>
  <c r="BY1741" i="131"/>
  <c r="BQ1741" i="131"/>
  <c r="BY1740" i="131"/>
  <c r="BQ1740" i="131"/>
  <c r="CA1739" i="131"/>
  <c r="BS1739" i="131"/>
  <c r="BU1738" i="131"/>
  <c r="BW1737" i="131"/>
  <c r="BO1737" i="131"/>
  <c r="CA1736" i="131"/>
  <c r="BS1736" i="131"/>
  <c r="BU1735" i="131"/>
  <c r="BX1734" i="131"/>
  <c r="BP1734" i="131"/>
  <c r="BY1716" i="131"/>
  <c r="BQ1716" i="131"/>
  <c r="BW1715" i="131"/>
  <c r="BO1715" i="131"/>
  <c r="BU1714" i="131"/>
  <c r="BT1713" i="131"/>
  <c r="CA1712" i="131"/>
  <c r="BS1712" i="131"/>
  <c r="BX1711" i="131"/>
  <c r="BP1711" i="131"/>
  <c r="BX1710" i="131"/>
  <c r="BP1710" i="131"/>
  <c r="BZ1709" i="131"/>
  <c r="BR1709" i="131"/>
  <c r="BT1708" i="131"/>
  <c r="BV1707" i="131"/>
  <c r="BZ1706" i="131"/>
  <c r="BR1706" i="131"/>
  <c r="BT1705" i="131"/>
  <c r="BW1704" i="131"/>
  <c r="BO1704" i="131"/>
  <c r="BX1686" i="131"/>
  <c r="BP1686" i="131"/>
  <c r="BV1685" i="131"/>
  <c r="BT1684" i="131"/>
  <c r="CA1683" i="131"/>
  <c r="BS1683" i="131"/>
  <c r="BZ1682" i="131"/>
  <c r="BR1682" i="131"/>
  <c r="BW1681" i="131"/>
  <c r="BO1681" i="131"/>
  <c r="BW1680" i="131"/>
  <c r="BO1680" i="131"/>
  <c r="BY1679" i="131"/>
  <c r="BQ1679" i="131"/>
  <c r="CA1678" i="131"/>
  <c r="BS1678" i="131"/>
  <c r="BU1677" i="131"/>
  <c r="BY1676" i="131"/>
  <c r="BQ1676" i="131"/>
  <c r="CA1675" i="131"/>
  <c r="BS1675" i="131"/>
  <c r="BV1674" i="131"/>
  <c r="BW1656" i="131"/>
  <c r="BO1656" i="131"/>
  <c r="BU1655" i="131"/>
  <c r="CA1654" i="131"/>
  <c r="BS1654" i="131"/>
  <c r="BZ1653" i="131"/>
  <c r="BR1653" i="131"/>
  <c r="BY1652" i="131"/>
  <c r="BQ1652" i="131"/>
  <c r="BV1651" i="131"/>
  <c r="BV1650" i="131"/>
  <c r="BX1649" i="131"/>
  <c r="BP1649" i="131"/>
  <c r="BZ1648" i="131"/>
  <c r="BR1648" i="131"/>
  <c r="BT1647" i="131"/>
  <c r="BX1646" i="131"/>
  <c r="BP1646" i="131"/>
  <c r="BZ1645" i="131"/>
  <c r="BR1645" i="131"/>
  <c r="BU1644" i="131"/>
  <c r="BV1626" i="131"/>
  <c r="BT1625" i="131"/>
  <c r="BZ1624" i="131"/>
  <c r="BR1624" i="131"/>
  <c r="BY1623" i="131"/>
  <c r="BQ1623" i="131"/>
  <c r="BX1622" i="131"/>
  <c r="BP1622" i="131"/>
  <c r="BU1621" i="131"/>
  <c r="BU1620" i="131"/>
  <c r="BW1619" i="131"/>
  <c r="BO1619" i="131"/>
  <c r="BY1618" i="131"/>
  <c r="BQ1618" i="131"/>
  <c r="CA1617" i="131"/>
  <c r="BS1617" i="131"/>
  <c r="BW1616" i="131"/>
  <c r="BO1616" i="131"/>
  <c r="BY1615" i="131"/>
  <c r="BQ1615" i="131"/>
  <c r="BT1614" i="131"/>
  <c r="BU1596" i="131"/>
  <c r="CA1595" i="131"/>
  <c r="BS1595" i="131"/>
  <c r="BY1594" i="131"/>
  <c r="BQ1594" i="131"/>
  <c r="BX1593" i="131"/>
  <c r="BP1593" i="131"/>
  <c r="BW1592" i="131"/>
  <c r="BO1592" i="131"/>
  <c r="BT1591" i="131"/>
  <c r="BT1590" i="131"/>
  <c r="BV1589" i="131"/>
  <c r="BX1588" i="131"/>
  <c r="BP1588" i="131"/>
  <c r="BZ1587" i="131"/>
  <c r="BR1587" i="131"/>
  <c r="BV1586" i="131"/>
  <c r="BX1585" i="131"/>
  <c r="BP1585" i="131"/>
  <c r="CA1584" i="131"/>
  <c r="BS1584" i="131"/>
  <c r="BT1566" i="131"/>
  <c r="BZ1565" i="131"/>
  <c r="BR1565" i="131"/>
  <c r="BX1564" i="131"/>
  <c r="BP1564" i="131"/>
  <c r="BW1563" i="131"/>
  <c r="BO1563" i="131"/>
  <c r="BV1562" i="131"/>
  <c r="CA1561" i="131"/>
  <c r="BS1561" i="131"/>
  <c r="CA1560" i="131"/>
  <c r="BS1560" i="131"/>
  <c r="BU1559" i="131"/>
  <c r="BW1558" i="131"/>
  <c r="BO1558" i="131"/>
  <c r="BY1557" i="131"/>
  <c r="BQ1557" i="131"/>
  <c r="BU1556" i="131"/>
  <c r="BW1555" i="131"/>
  <c r="BO1555" i="131"/>
  <c r="BZ1554" i="131"/>
  <c r="BR1554" i="131"/>
  <c r="CA1536" i="131"/>
  <c r="CK1550" i="131" s="1"/>
  <c r="BS1536" i="131"/>
  <c r="BY1535" i="131"/>
  <c r="BQ1535" i="131"/>
  <c r="BW1534" i="131"/>
  <c r="BO1534" i="131"/>
  <c r="BV1533" i="131"/>
  <c r="BU1532" i="131"/>
  <c r="BZ1531" i="131"/>
  <c r="BR1531" i="131"/>
  <c r="BZ1530" i="131"/>
  <c r="BR1530" i="131"/>
  <c r="BT1529" i="131"/>
  <c r="BV1528" i="131"/>
  <c r="BX1527" i="131"/>
  <c r="BP1527" i="131"/>
  <c r="BT1526" i="131"/>
  <c r="BV1525" i="131"/>
  <c r="BY1524" i="131"/>
  <c r="BQ1524" i="131"/>
  <c r="BZ1506" i="131"/>
  <c r="BR1506" i="131"/>
  <c r="BX1505" i="131"/>
  <c r="BP1505" i="131"/>
  <c r="BV1504" i="131"/>
  <c r="BU1503" i="131"/>
  <c r="BT1502" i="131"/>
  <c r="BY1501" i="131"/>
  <c r="BQ1501" i="131"/>
  <c r="BY1500" i="131"/>
  <c r="BQ1500" i="131"/>
  <c r="CA1499" i="131"/>
  <c r="BS1499" i="131"/>
  <c r="BU1498" i="131"/>
  <c r="BW1497" i="131"/>
  <c r="BO1497" i="131"/>
  <c r="CA1496" i="131"/>
  <c r="BS1496" i="131"/>
  <c r="BU1495" i="131"/>
  <c r="BX1494" i="131"/>
  <c r="BP1494" i="131"/>
  <c r="BY1476" i="131"/>
  <c r="BQ1476" i="131"/>
  <c r="BW1475" i="131"/>
  <c r="BO1475" i="131"/>
  <c r="BU1474" i="131"/>
  <c r="BT1473" i="131"/>
  <c r="CA1472" i="131"/>
  <c r="BS1472" i="131"/>
  <c r="BX1471" i="131"/>
  <c r="BP1471" i="131"/>
  <c r="BX1470" i="131"/>
  <c r="BP1470" i="131"/>
  <c r="BZ1469" i="131"/>
  <c r="BR1469" i="131"/>
  <c r="BT1468" i="131"/>
  <c r="BV1467" i="131"/>
  <c r="BZ1466" i="131"/>
  <c r="BR1466" i="131"/>
  <c r="BT1465" i="131"/>
  <c r="BW1464" i="131"/>
  <c r="BO1464" i="131"/>
  <c r="BX1446" i="131"/>
  <c r="BP1446" i="131"/>
  <c r="BP2005" i="131"/>
  <c r="BR1985" i="131"/>
  <c r="CA1980" i="131"/>
  <c r="BR1974" i="131"/>
  <c r="BQ1955" i="131"/>
  <c r="BO1949" i="131"/>
  <c r="BV1948" i="131"/>
  <c r="CA1947" i="131"/>
  <c r="BY1945" i="131"/>
  <c r="BY1944" i="131"/>
  <c r="BO1917" i="131"/>
  <c r="BW1914" i="131"/>
  <c r="BS1893" i="131"/>
  <c r="CA1892" i="131"/>
  <c r="BO1891" i="131"/>
  <c r="BO1890" i="131"/>
  <c r="BQ1889" i="131"/>
  <c r="BO1888" i="131"/>
  <c r="BP1885" i="131"/>
  <c r="BW1884" i="131"/>
  <c r="BP1866" i="131"/>
  <c r="BZ1865" i="131"/>
  <c r="BT1864" i="131"/>
  <c r="BW1863" i="131"/>
  <c r="BZ1862" i="131"/>
  <c r="CA1861" i="131"/>
  <c r="BW1860" i="131"/>
  <c r="BY1859" i="131"/>
  <c r="BO1859" i="131"/>
  <c r="BX1858" i="131"/>
  <c r="BP1858" i="131"/>
  <c r="BZ1857" i="131"/>
  <c r="BR1857" i="131"/>
  <c r="BV1856" i="131"/>
  <c r="BX1855" i="131"/>
  <c r="BP1855" i="131"/>
  <c r="CA1854" i="131"/>
  <c r="BS1854" i="131"/>
  <c r="BT1836" i="131"/>
  <c r="BZ1835" i="131"/>
  <c r="BR1835" i="131"/>
  <c r="BX1834" i="131"/>
  <c r="BP1834" i="131"/>
  <c r="BW1833" i="131"/>
  <c r="BO1833" i="131"/>
  <c r="BV1832" i="131"/>
  <c r="CA1831" i="131"/>
  <c r="BS1831" i="131"/>
  <c r="CA1830" i="131"/>
  <c r="BS1830" i="131"/>
  <c r="BU1829" i="131"/>
  <c r="BW1828" i="131"/>
  <c r="BO1828" i="131"/>
  <c r="BY1827" i="131"/>
  <c r="BQ1827" i="131"/>
  <c r="BU1826" i="131"/>
  <c r="BW1825" i="131"/>
  <c r="BO1825" i="131"/>
  <c r="BZ1824" i="131"/>
  <c r="BR1824" i="131"/>
  <c r="CA1806" i="131"/>
  <c r="CK1820" i="131" s="1"/>
  <c r="BS1806" i="131"/>
  <c r="BY1805" i="131"/>
  <c r="BQ1805" i="131"/>
  <c r="BW1804" i="131"/>
  <c r="BO1804" i="131"/>
  <c r="BV1803" i="131"/>
  <c r="BU1802" i="131"/>
  <c r="BZ1801" i="131"/>
  <c r="BR1801" i="131"/>
  <c r="BZ1800" i="131"/>
  <c r="BR1800" i="131"/>
  <c r="BT1799" i="131"/>
  <c r="BV1798" i="131"/>
  <c r="BX1797" i="131"/>
  <c r="BP1797" i="131"/>
  <c r="BT1796" i="131"/>
  <c r="BV1795" i="131"/>
  <c r="BY1794" i="131"/>
  <c r="BQ1794" i="131"/>
  <c r="BZ1776" i="131"/>
  <c r="BR1776" i="131"/>
  <c r="BX1775" i="131"/>
  <c r="BP1775" i="131"/>
  <c r="BV1774" i="131"/>
  <c r="BU1773" i="131"/>
  <c r="BT1772" i="131"/>
  <c r="BY1771" i="131"/>
  <c r="BQ1771" i="131"/>
  <c r="BY1770" i="131"/>
  <c r="CJ1787" i="131" s="1"/>
  <c r="BQ1770" i="131"/>
  <c r="CA1769" i="131"/>
  <c r="BS1769" i="131"/>
  <c r="BU1768" i="131"/>
  <c r="BW1767" i="131"/>
  <c r="BO1767" i="131"/>
  <c r="CA1766" i="131"/>
  <c r="BS1766" i="131"/>
  <c r="BU1765" i="131"/>
  <c r="BX1764" i="131"/>
  <c r="BP1764" i="131"/>
  <c r="BY1746" i="131"/>
  <c r="BQ1746" i="131"/>
  <c r="BW1745" i="131"/>
  <c r="BO1745" i="131"/>
  <c r="BU1744" i="131"/>
  <c r="BT1743" i="131"/>
  <c r="CA1742" i="131"/>
  <c r="BS1742" i="131"/>
  <c r="BX1741" i="131"/>
  <c r="BP1741" i="131"/>
  <c r="BX1740" i="131"/>
  <c r="BP1740" i="131"/>
  <c r="BZ1739" i="131"/>
  <c r="BR1739" i="131"/>
  <c r="BT1738" i="131"/>
  <c r="BV1737" i="131"/>
  <c r="BZ1736" i="131"/>
  <c r="BR1736" i="131"/>
  <c r="BT1735" i="131"/>
  <c r="BW1734" i="131"/>
  <c r="BO1734" i="131"/>
  <c r="BX1716" i="131"/>
  <c r="BP1716" i="131"/>
  <c r="BV1715" i="131"/>
  <c r="BT1714" i="131"/>
  <c r="CA1713" i="131"/>
  <c r="BS1713" i="131"/>
  <c r="BZ1712" i="131"/>
  <c r="BR1712" i="131"/>
  <c r="BW1711" i="131"/>
  <c r="BO1711" i="131"/>
  <c r="BW1710" i="131"/>
  <c r="BO1710" i="131"/>
  <c r="BY1709" i="131"/>
  <c r="BQ1709" i="131"/>
  <c r="CA1708" i="131"/>
  <c r="BS1708" i="131"/>
  <c r="BU1707" i="131"/>
  <c r="BY1706" i="131"/>
  <c r="BQ1706" i="131"/>
  <c r="CA1705" i="131"/>
  <c r="BS1705" i="131"/>
  <c r="BV1704" i="131"/>
  <c r="BW1686" i="131"/>
  <c r="BO1686" i="131"/>
  <c r="BU1685" i="131"/>
  <c r="CA1684" i="131"/>
  <c r="BS1684" i="131"/>
  <c r="BZ1683" i="131"/>
  <c r="BR1683" i="131"/>
  <c r="BY1682" i="131"/>
  <c r="BQ1682" i="131"/>
  <c r="BV1681" i="131"/>
  <c r="BV1680" i="131"/>
  <c r="BX1679" i="131"/>
  <c r="BP1679" i="131"/>
  <c r="BZ1678" i="131"/>
  <c r="BR1678" i="131"/>
  <c r="BT1677" i="131"/>
  <c r="BX1676" i="131"/>
  <c r="BP1676" i="131"/>
  <c r="BZ1675" i="131"/>
  <c r="BR1675" i="131"/>
  <c r="BU1674" i="131"/>
  <c r="BV1656" i="131"/>
  <c r="BT1655" i="131"/>
  <c r="BZ1654" i="131"/>
  <c r="BR1654" i="131"/>
  <c r="BY1653" i="131"/>
  <c r="BQ1653" i="131"/>
  <c r="BX1652" i="131"/>
  <c r="BP1652" i="131"/>
  <c r="BU1651" i="131"/>
  <c r="BU1650" i="131"/>
  <c r="BW1649" i="131"/>
  <c r="BO1649" i="131"/>
  <c r="BY1648" i="131"/>
  <c r="BQ1648" i="131"/>
  <c r="CA1647" i="131"/>
  <c r="BS1647" i="131"/>
  <c r="BW1646" i="131"/>
  <c r="BO1646" i="131"/>
  <c r="BY1645" i="131"/>
  <c r="BQ1645" i="131"/>
  <c r="BT1644" i="131"/>
  <c r="BU1626" i="131"/>
  <c r="CA1625" i="131"/>
  <c r="BS1625" i="131"/>
  <c r="BY1624" i="131"/>
  <c r="BQ1624" i="131"/>
  <c r="BX1623" i="131"/>
  <c r="BP1623" i="131"/>
  <c r="BW1622" i="131"/>
  <c r="BO1622" i="131"/>
  <c r="BT1621" i="131"/>
  <c r="BT1620" i="131"/>
  <c r="BV1619" i="131"/>
  <c r="BX1618" i="131"/>
  <c r="BP1618" i="131"/>
  <c r="BZ1617" i="131"/>
  <c r="BR1617" i="131"/>
  <c r="BV1616" i="131"/>
  <c r="BX1615" i="131"/>
  <c r="BP1615" i="131"/>
  <c r="CA1614" i="131"/>
  <c r="BS1614" i="131"/>
  <c r="BT1596" i="131"/>
  <c r="BZ1595" i="131"/>
  <c r="BR1595" i="131"/>
  <c r="BX1594" i="131"/>
  <c r="BP1594" i="131"/>
  <c r="BW1593" i="131"/>
  <c r="BO1593" i="131"/>
  <c r="BV1592" i="131"/>
  <c r="CA1591" i="131"/>
  <c r="BS1591" i="131"/>
  <c r="CA1590" i="131"/>
  <c r="CK1607" i="131" s="1"/>
  <c r="BS1590" i="131"/>
  <c r="BU1589" i="131"/>
  <c r="BW1588" i="131"/>
  <c r="BO1588" i="131"/>
  <c r="BY1587" i="131"/>
  <c r="BQ1587" i="131"/>
  <c r="BU1586" i="131"/>
  <c r="BW1585" i="131"/>
  <c r="BO1585" i="131"/>
  <c r="BZ1584" i="131"/>
  <c r="BR1584" i="131"/>
  <c r="CA1566" i="131"/>
  <c r="CK1580" i="131" s="1"/>
  <c r="BS1566" i="131"/>
  <c r="BY1565" i="131"/>
  <c r="BQ1565" i="131"/>
  <c r="BW1564" i="131"/>
  <c r="BO1564" i="131"/>
  <c r="BV1563" i="131"/>
  <c r="BU1562" i="131"/>
  <c r="BZ1561" i="131"/>
  <c r="BR1561" i="131"/>
  <c r="BZ1560" i="131"/>
  <c r="BR1560" i="131"/>
  <c r="BT1559" i="131"/>
  <c r="BV1558" i="131"/>
  <c r="BX1557" i="131"/>
  <c r="BP1557" i="131"/>
  <c r="BT1556" i="131"/>
  <c r="BV1555" i="131"/>
  <c r="BY1554" i="131"/>
  <c r="BQ1554" i="131"/>
  <c r="BZ1536" i="131"/>
  <c r="BR1536" i="131"/>
  <c r="BX1535" i="131"/>
  <c r="BP1535" i="131"/>
  <c r="BV1534" i="131"/>
  <c r="BU1533" i="131"/>
  <c r="BT1532" i="131"/>
  <c r="BY1531" i="131"/>
  <c r="BQ1531" i="131"/>
  <c r="BY1530" i="131"/>
  <c r="BQ1530" i="131"/>
  <c r="CA1529" i="131"/>
  <c r="BS1529" i="131"/>
  <c r="BU1528" i="131"/>
  <c r="BW1527" i="131"/>
  <c r="BO1527" i="131"/>
  <c r="CA1526" i="131"/>
  <c r="BS1526" i="131"/>
  <c r="BU1525" i="131"/>
  <c r="BX1524" i="131"/>
  <c r="BP1524" i="131"/>
  <c r="BY1506" i="131"/>
  <c r="BQ1506" i="131"/>
  <c r="BW1505" i="131"/>
  <c r="BO1505" i="131"/>
  <c r="BU1504" i="131"/>
  <c r="BT1503" i="131"/>
  <c r="CA1502" i="131"/>
  <c r="BS1502" i="131"/>
  <c r="BX1501" i="131"/>
  <c r="BP1501" i="131"/>
  <c r="BX1500" i="131"/>
  <c r="BP1500" i="131"/>
  <c r="BZ1499" i="131"/>
  <c r="BR1499" i="131"/>
  <c r="BT1498" i="131"/>
  <c r="BV1497" i="131"/>
  <c r="BZ1496" i="131"/>
  <c r="BR1496" i="131"/>
  <c r="BT1495" i="131"/>
  <c r="BW1494" i="131"/>
  <c r="BO1494" i="131"/>
  <c r="BX1476" i="131"/>
  <c r="BP1476" i="131"/>
  <c r="BV1475" i="131"/>
  <c r="BT1474" i="131"/>
  <c r="CA1473" i="131"/>
  <c r="BS1473" i="131"/>
  <c r="BZ1472" i="131"/>
  <c r="BR1472" i="131"/>
  <c r="BW1471" i="131"/>
  <c r="BO1471" i="131"/>
  <c r="BW1470" i="131"/>
  <c r="BO1470" i="131"/>
  <c r="BY1469" i="131"/>
  <c r="BQ1469" i="131"/>
  <c r="CA1468" i="131"/>
  <c r="BS1468" i="131"/>
  <c r="BU1467" i="131"/>
  <c r="BY1466" i="131"/>
  <c r="BQ1466" i="131"/>
  <c r="CA1465" i="131"/>
  <c r="BS1465" i="131"/>
  <c r="BV1464" i="131"/>
  <c r="BW1446" i="131"/>
  <c r="BO1446" i="131"/>
  <c r="CA2004" i="131"/>
  <c r="CK2024" i="131" s="1"/>
  <c r="BX1984" i="131"/>
  <c r="BS1980" i="131"/>
  <c r="BY1977" i="131"/>
  <c r="BW1954" i="131"/>
  <c r="BQ1948" i="131"/>
  <c r="BX1947" i="131"/>
  <c r="BW1946" i="131"/>
  <c r="BV1945" i="131"/>
  <c r="BT1944" i="131"/>
  <c r="BY1921" i="131"/>
  <c r="BY1920" i="131"/>
  <c r="CA1919" i="131"/>
  <c r="BX1915" i="131"/>
  <c r="BS1914" i="131"/>
  <c r="BZ1895" i="131"/>
  <c r="BX1894" i="131"/>
  <c r="BO1893" i="131"/>
  <c r="BZ1892" i="131"/>
  <c r="BO1885" i="131"/>
  <c r="BV1884" i="131"/>
  <c r="BO1866" i="131"/>
  <c r="BY1865" i="131"/>
  <c r="BS1864" i="131"/>
  <c r="BV1863" i="131"/>
  <c r="BY1862" i="131"/>
  <c r="BZ1861" i="131"/>
  <c r="BV1860" i="131"/>
  <c r="BX1859" i="131"/>
  <c r="BW1858" i="131"/>
  <c r="BO1858" i="131"/>
  <c r="BY1857" i="131"/>
  <c r="BQ1857" i="131"/>
  <c r="BU1856" i="131"/>
  <c r="BW1855" i="131"/>
  <c r="BO1855" i="131"/>
  <c r="BZ1854" i="131"/>
  <c r="BR1854" i="131"/>
  <c r="CA1836" i="131"/>
  <c r="CK1850" i="131" s="1"/>
  <c r="BS1836" i="131"/>
  <c r="BY1835" i="131"/>
  <c r="BQ1835" i="131"/>
  <c r="BW1834" i="131"/>
  <c r="BO1834" i="131"/>
  <c r="BV1833" i="131"/>
  <c r="BU1832" i="131"/>
  <c r="BZ1831" i="131"/>
  <c r="BR1831" i="131"/>
  <c r="BZ1830" i="131"/>
  <c r="BR1830" i="131"/>
  <c r="BT1829" i="131"/>
  <c r="BV1828" i="131"/>
  <c r="BX1827" i="131"/>
  <c r="BP1827" i="131"/>
  <c r="BT1826" i="131"/>
  <c r="BV1825" i="131"/>
  <c r="BY1824" i="131"/>
  <c r="BQ1824" i="131"/>
  <c r="BZ1806" i="131"/>
  <c r="BR1806" i="131"/>
  <c r="BX1805" i="131"/>
  <c r="BP1805" i="131"/>
  <c r="BV1804" i="131"/>
  <c r="BU1803" i="131"/>
  <c r="BT1802" i="131"/>
  <c r="BY1801" i="131"/>
  <c r="BQ1801" i="131"/>
  <c r="BY1800" i="131"/>
  <c r="BQ1800" i="131"/>
  <c r="CA1799" i="131"/>
  <c r="BS1799" i="131"/>
  <c r="BU1798" i="131"/>
  <c r="BW1797" i="131"/>
  <c r="BO1797" i="131"/>
  <c r="CA1796" i="131"/>
  <c r="BS1796" i="131"/>
  <c r="BU1795" i="131"/>
  <c r="BX1794" i="131"/>
  <c r="BP1794" i="131"/>
  <c r="BY1776" i="131"/>
  <c r="BQ1776" i="131"/>
  <c r="BW1775" i="131"/>
  <c r="BO1775" i="131"/>
  <c r="BU1774" i="131"/>
  <c r="BT1773" i="131"/>
  <c r="CA1772" i="131"/>
  <c r="BS1772" i="131"/>
  <c r="BX1771" i="131"/>
  <c r="BP1771" i="131"/>
  <c r="BX1770" i="131"/>
  <c r="BP1770" i="131"/>
  <c r="BZ1769" i="131"/>
  <c r="BR1769" i="131"/>
  <c r="BT1768" i="131"/>
  <c r="BV1767" i="131"/>
  <c r="BZ1766" i="131"/>
  <c r="BR1766" i="131"/>
  <c r="BT1765" i="131"/>
  <c r="BW1764" i="131"/>
  <c r="BO1764" i="131"/>
  <c r="BX1746" i="131"/>
  <c r="BP1746" i="131"/>
  <c r="BV1745" i="131"/>
  <c r="BT1744" i="131"/>
  <c r="CA1743" i="131"/>
  <c r="BS1743" i="131"/>
  <c r="BZ1742" i="131"/>
  <c r="BR1742" i="131"/>
  <c r="BW1741" i="131"/>
  <c r="BO1741" i="131"/>
  <c r="BW1740" i="131"/>
  <c r="BO1740" i="131"/>
  <c r="BY1739" i="131"/>
  <c r="BQ1739" i="131"/>
  <c r="CA1738" i="131"/>
  <c r="BS1738" i="131"/>
  <c r="BU1737" i="131"/>
  <c r="BY1736" i="131"/>
  <c r="BQ1736" i="131"/>
  <c r="CA1735" i="131"/>
  <c r="BS1735" i="131"/>
  <c r="BV1734" i="131"/>
  <c r="BW1716" i="131"/>
  <c r="BO1716" i="131"/>
  <c r="BU1715" i="131"/>
  <c r="CA1714" i="131"/>
  <c r="BS1714" i="131"/>
  <c r="BZ1713" i="131"/>
  <c r="BR1713" i="131"/>
  <c r="BY1712" i="131"/>
  <c r="BQ1712" i="131"/>
  <c r="BV1711" i="131"/>
  <c r="BV1710" i="131"/>
  <c r="BX1709" i="131"/>
  <c r="BP1709" i="131"/>
  <c r="BZ1708" i="131"/>
  <c r="BR1708" i="131"/>
  <c r="BT1707" i="131"/>
  <c r="BX1706" i="131"/>
  <c r="BP1706" i="131"/>
  <c r="BZ1705" i="131"/>
  <c r="BR1705" i="131"/>
  <c r="BU1704" i="131"/>
  <c r="BV1686" i="131"/>
  <c r="BT1685" i="131"/>
  <c r="BZ1684" i="131"/>
  <c r="BR1684" i="131"/>
  <c r="BY1683" i="131"/>
  <c r="BQ1683" i="131"/>
  <c r="BX1682" i="131"/>
  <c r="BP1682" i="131"/>
  <c r="BU1681" i="131"/>
  <c r="BU1680" i="131"/>
  <c r="BW1679" i="131"/>
  <c r="BO1679" i="131"/>
  <c r="BY1678" i="131"/>
  <c r="BQ1678" i="131"/>
  <c r="CA1677" i="131"/>
  <c r="BS1677" i="131"/>
  <c r="BW1676" i="131"/>
  <c r="BO1676" i="131"/>
  <c r="BY1675" i="131"/>
  <c r="BQ1675" i="131"/>
  <c r="BT1674" i="131"/>
  <c r="BU1656" i="131"/>
  <c r="CA1655" i="131"/>
  <c r="BS1655" i="131"/>
  <c r="BY1654" i="131"/>
  <c r="BQ1654" i="131"/>
  <c r="BX1653" i="131"/>
  <c r="BP1653" i="131"/>
  <c r="BW1652" i="131"/>
  <c r="BO1652" i="131"/>
  <c r="BT1651" i="131"/>
  <c r="BT1650" i="131"/>
  <c r="BV1649" i="131"/>
  <c r="BX1648" i="131"/>
  <c r="BP1648" i="131"/>
  <c r="BZ1647" i="131"/>
  <c r="BR1647" i="131"/>
  <c r="BV1646" i="131"/>
  <c r="BX1645" i="131"/>
  <c r="BP1645" i="131"/>
  <c r="CA1644" i="131"/>
  <c r="BS1644" i="131"/>
  <c r="BT1626" i="131"/>
  <c r="BZ1625" i="131"/>
  <c r="BR1625" i="131"/>
  <c r="BX1624" i="131"/>
  <c r="BP1624" i="131"/>
  <c r="BW1623" i="131"/>
  <c r="BO1623" i="131"/>
  <c r="BV1622" i="131"/>
  <c r="CA1621" i="131"/>
  <c r="BS1621" i="131"/>
  <c r="CA1620" i="131"/>
  <c r="BS1620" i="131"/>
  <c r="BU1619" i="131"/>
  <c r="BW1618" i="131"/>
  <c r="BO1618" i="131"/>
  <c r="BY1617" i="131"/>
  <c r="BQ1617" i="131"/>
  <c r="BU1616" i="131"/>
  <c r="BW1615" i="131"/>
  <c r="BO1615" i="131"/>
  <c r="BZ1614" i="131"/>
  <c r="BR1614" i="131"/>
  <c r="CA1596" i="131"/>
  <c r="CK1610" i="131" s="1"/>
  <c r="BS1596" i="131"/>
  <c r="CG1610" i="131" s="1"/>
  <c r="BY1595" i="131"/>
  <c r="BQ1595" i="131"/>
  <c r="BW1594" i="131"/>
  <c r="BO1594" i="131"/>
  <c r="BV1593" i="131"/>
  <c r="BU1592" i="131"/>
  <c r="BZ1591" i="131"/>
  <c r="BR1591" i="131"/>
  <c r="BZ1590" i="131"/>
  <c r="BR1590" i="131"/>
  <c r="BT1589" i="131"/>
  <c r="BV1588" i="131"/>
  <c r="BX1587" i="131"/>
  <c r="BP1587" i="131"/>
  <c r="BT1586" i="131"/>
  <c r="BV1585" i="131"/>
  <c r="BY1584" i="131"/>
  <c r="BQ1584" i="131"/>
  <c r="BZ1566" i="131"/>
  <c r="BR1566" i="131"/>
  <c r="BX1565" i="131"/>
  <c r="BP1565" i="131"/>
  <c r="BV1564" i="131"/>
  <c r="BU1563" i="131"/>
  <c r="BT1562" i="131"/>
  <c r="BY1561" i="131"/>
  <c r="BQ1561" i="131"/>
  <c r="BY1560" i="131"/>
  <c r="BQ1560" i="131"/>
  <c r="CA1559" i="131"/>
  <c r="BS1559" i="131"/>
  <c r="BU1558" i="131"/>
  <c r="BW1557" i="131"/>
  <c r="BO1557" i="131"/>
  <c r="CA1556" i="131"/>
  <c r="BS1556" i="131"/>
  <c r="BU1555" i="131"/>
  <c r="BX1554" i="131"/>
  <c r="BP1554" i="131"/>
  <c r="BY1536" i="131"/>
  <c r="BQ1536" i="131"/>
  <c r="BW1535" i="131"/>
  <c r="BO1535" i="131"/>
  <c r="BU1534" i="131"/>
  <c r="BT1533" i="131"/>
  <c r="CA1532" i="131"/>
  <c r="BS1532" i="131"/>
  <c r="BX1531" i="131"/>
  <c r="BP1531" i="131"/>
  <c r="BX1530" i="131"/>
  <c r="BP1530" i="131"/>
  <c r="BZ1529" i="131"/>
  <c r="BR1529" i="131"/>
  <c r="BT1528" i="131"/>
  <c r="BV1527" i="131"/>
  <c r="BZ1526" i="131"/>
  <c r="BR1526" i="131"/>
  <c r="BT1525" i="131"/>
  <c r="BW1524" i="131"/>
  <c r="BO1524" i="131"/>
  <c r="BX1506" i="131"/>
  <c r="BP1506" i="131"/>
  <c r="BV1505" i="131"/>
  <c r="BT1504" i="131"/>
  <c r="CA1503" i="131"/>
  <c r="BS1503" i="131"/>
  <c r="BZ1502" i="131"/>
  <c r="BR1502" i="131"/>
  <c r="BW1501" i="131"/>
  <c r="BO1501" i="131"/>
  <c r="BW1500" i="131"/>
  <c r="BO1500" i="131"/>
  <c r="BY1499" i="131"/>
  <c r="BQ1499" i="131"/>
  <c r="CA1498" i="131"/>
  <c r="BS1498" i="131"/>
  <c r="BU1497" i="131"/>
  <c r="BY1496" i="131"/>
  <c r="BQ1496" i="131"/>
  <c r="CA1495" i="131"/>
  <c r="BS1495" i="131"/>
  <c r="BV1494" i="131"/>
  <c r="BW1476" i="131"/>
  <c r="BO1476" i="131"/>
  <c r="BU1475" i="131"/>
  <c r="CA1474" i="131"/>
  <c r="BS1474" i="131"/>
  <c r="BZ1473" i="131"/>
  <c r="BR1473" i="131"/>
  <c r="BY1472" i="131"/>
  <c r="BQ1472" i="131"/>
  <c r="BV1471" i="131"/>
  <c r="BV1470" i="131"/>
  <c r="BX1469" i="131"/>
  <c r="BP1469" i="131"/>
  <c r="BZ1468" i="131"/>
  <c r="BR1468" i="131"/>
  <c r="BT1467" i="131"/>
  <c r="BX1466" i="131"/>
  <c r="BP1466" i="131"/>
  <c r="BZ1465" i="131"/>
  <c r="BR1465" i="131"/>
  <c r="BU1464" i="131"/>
  <c r="BV1446" i="131"/>
  <c r="BS2004" i="131"/>
  <c r="BP1984" i="131"/>
  <c r="BQ1977" i="131"/>
  <c r="BO1954" i="131"/>
  <c r="BS1947" i="131"/>
  <c r="BT1946" i="131"/>
  <c r="BQ1945" i="131"/>
  <c r="BQ1944" i="131"/>
  <c r="BT1921" i="131"/>
  <c r="BT1920" i="131"/>
  <c r="BV1919" i="131"/>
  <c r="BU1915" i="131"/>
  <c r="BP1914" i="131"/>
  <c r="BW1895" i="131"/>
  <c r="BU1894" i="131"/>
  <c r="BV1892" i="131"/>
  <c r="BZ1886" i="131"/>
  <c r="BS1884" i="131"/>
  <c r="BV1865" i="131"/>
  <c r="BP1864" i="131"/>
  <c r="BS1863" i="131"/>
  <c r="BV1862" i="131"/>
  <c r="BW1861" i="131"/>
  <c r="BS1860" i="131"/>
  <c r="BU1859" i="131"/>
  <c r="BV1858" i="131"/>
  <c r="BX1857" i="131"/>
  <c r="BP1857" i="131"/>
  <c r="BT1856" i="131"/>
  <c r="BV1855" i="131"/>
  <c r="BY1854" i="131"/>
  <c r="BQ1854" i="131"/>
  <c r="BZ1836" i="131"/>
  <c r="BR1836" i="131"/>
  <c r="BX1835" i="131"/>
  <c r="BP1835" i="131"/>
  <c r="BV1834" i="131"/>
  <c r="BU1833" i="131"/>
  <c r="BT1832" i="131"/>
  <c r="BY1831" i="131"/>
  <c r="BQ1831" i="131"/>
  <c r="BY1830" i="131"/>
  <c r="BQ1830" i="131"/>
  <c r="CA1829" i="131"/>
  <c r="BS1829" i="131"/>
  <c r="BU1828" i="131"/>
  <c r="BW1827" i="131"/>
  <c r="BO1827" i="131"/>
  <c r="CA1826" i="131"/>
  <c r="BS1826" i="131"/>
  <c r="BU1825" i="131"/>
  <c r="BX1824" i="131"/>
  <c r="BP1824" i="131"/>
  <c r="BY1806" i="131"/>
  <c r="BQ1806" i="131"/>
  <c r="BW1805" i="131"/>
  <c r="BO1805" i="131"/>
  <c r="BU1804" i="131"/>
  <c r="BT1803" i="131"/>
  <c r="CA1802" i="131"/>
  <c r="BS1802" i="131"/>
  <c r="BX1801" i="131"/>
  <c r="BP1801" i="131"/>
  <c r="BX1800" i="131"/>
  <c r="BP1800" i="131"/>
  <c r="BZ1799" i="131"/>
  <c r="BR1799" i="131"/>
  <c r="BT1798" i="131"/>
  <c r="BV1797" i="131"/>
  <c r="BZ1796" i="131"/>
  <c r="BR1796" i="131"/>
  <c r="BT1795" i="131"/>
  <c r="BW1794" i="131"/>
  <c r="BO1794" i="131"/>
  <c r="BX1776" i="131"/>
  <c r="BP1776" i="131"/>
  <c r="BV1775" i="131"/>
  <c r="BT1774" i="131"/>
  <c r="CA1773" i="131"/>
  <c r="BS1773" i="131"/>
  <c r="BZ1772" i="131"/>
  <c r="BR1772" i="131"/>
  <c r="BW1771" i="131"/>
  <c r="BO1771" i="131"/>
  <c r="BW1770" i="131"/>
  <c r="BO1770" i="131"/>
  <c r="BY1769" i="131"/>
  <c r="BQ1769" i="131"/>
  <c r="CA1768" i="131"/>
  <c r="BS1768" i="131"/>
  <c r="BU1767" i="131"/>
  <c r="BY1766" i="131"/>
  <c r="BQ1766" i="131"/>
  <c r="CA1765" i="131"/>
  <c r="BS1765" i="131"/>
  <c r="BV1764" i="131"/>
  <c r="BW1746" i="131"/>
  <c r="BO1746" i="131"/>
  <c r="BU1745" i="131"/>
  <c r="CA1744" i="131"/>
  <c r="BS1744" i="131"/>
  <c r="BZ1743" i="131"/>
  <c r="BR1743" i="131"/>
  <c r="BY1742" i="131"/>
  <c r="BQ1742" i="131"/>
  <c r="BV1741" i="131"/>
  <c r="BV1740" i="131"/>
  <c r="BX1739" i="131"/>
  <c r="BP1739" i="131"/>
  <c r="BZ1738" i="131"/>
  <c r="BR1738" i="131"/>
  <c r="BT1737" i="131"/>
  <c r="BX1736" i="131"/>
  <c r="BP1736" i="131"/>
  <c r="BZ1735" i="131"/>
  <c r="BR1735" i="131"/>
  <c r="BU1734" i="131"/>
  <c r="BV1716" i="131"/>
  <c r="BT1715" i="131"/>
  <c r="BZ1714" i="131"/>
  <c r="BR1714" i="131"/>
  <c r="BY1713" i="131"/>
  <c r="BQ1713" i="131"/>
  <c r="BX1712" i="131"/>
  <c r="BP1712" i="131"/>
  <c r="BU1711" i="131"/>
  <c r="BU1710" i="131"/>
  <c r="BW1709" i="131"/>
  <c r="BO1709" i="131"/>
  <c r="BY1708" i="131"/>
  <c r="BQ1708" i="131"/>
  <c r="CA1707" i="131"/>
  <c r="BS1707" i="131"/>
  <c r="BW1706" i="131"/>
  <c r="BO1706" i="131"/>
  <c r="BY1705" i="131"/>
  <c r="BQ1705" i="131"/>
  <c r="BT1704" i="131"/>
  <c r="BU1686" i="131"/>
  <c r="CA1685" i="131"/>
  <c r="BS1685" i="131"/>
  <c r="BY1684" i="131"/>
  <c r="BQ1684" i="131"/>
  <c r="BX1683" i="131"/>
  <c r="BP1683" i="131"/>
  <c r="BW1682" i="131"/>
  <c r="BO1682" i="131"/>
  <c r="BT1681" i="131"/>
  <c r="BT1680" i="131"/>
  <c r="BV1679" i="131"/>
  <c r="BX1678" i="131"/>
  <c r="BP1678" i="131"/>
  <c r="BZ1677" i="131"/>
  <c r="BR1677" i="131"/>
  <c r="BV1676" i="131"/>
  <c r="BX1675" i="131"/>
  <c r="BP1675" i="131"/>
  <c r="CA1674" i="131"/>
  <c r="CK1694" i="131" s="1"/>
  <c r="BS1674" i="131"/>
  <c r="BT1656" i="131"/>
  <c r="BZ1655" i="131"/>
  <c r="BR1655" i="131"/>
  <c r="BX1654" i="131"/>
  <c r="BP1654" i="131"/>
  <c r="BW1653" i="131"/>
  <c r="BO1653" i="131"/>
  <c r="BV1652" i="131"/>
  <c r="CA1651" i="131"/>
  <c r="BS1651" i="131"/>
  <c r="CA1650" i="131"/>
  <c r="BS1650" i="131"/>
  <c r="BU1649" i="131"/>
  <c r="BW1648" i="131"/>
  <c r="BO1648" i="131"/>
  <c r="BY1647" i="131"/>
  <c r="BQ1647" i="131"/>
  <c r="BU1646" i="131"/>
  <c r="BW1645" i="131"/>
  <c r="BO1645" i="131"/>
  <c r="BZ1644" i="131"/>
  <c r="BR1644" i="131"/>
  <c r="CA1626" i="131"/>
  <c r="CK1640" i="131" s="1"/>
  <c r="BS1626" i="131"/>
  <c r="BY1625" i="131"/>
  <c r="BQ1625" i="131"/>
  <c r="BW1624" i="131"/>
  <c r="BO1624" i="131"/>
  <c r="BV1623" i="131"/>
  <c r="BU1622" i="131"/>
  <c r="BZ1621" i="131"/>
  <c r="BR1621" i="131"/>
  <c r="BZ1620" i="131"/>
  <c r="BR1620" i="131"/>
  <c r="BT1619" i="131"/>
  <c r="BV1618" i="131"/>
  <c r="BX1617" i="131"/>
  <c r="BP1617" i="131"/>
  <c r="BT1616" i="131"/>
  <c r="BV1615" i="131"/>
  <c r="BY1614" i="131"/>
  <c r="BQ1614" i="131"/>
  <c r="BZ1596" i="131"/>
  <c r="BR1596" i="131"/>
  <c r="BX1595" i="131"/>
  <c r="BP1595" i="131"/>
  <c r="BV1594" i="131"/>
  <c r="BU1593" i="131"/>
  <c r="BT1592" i="131"/>
  <c r="BY1591" i="131"/>
  <c r="BQ1591" i="131"/>
  <c r="BY1590" i="131"/>
  <c r="BQ1590" i="131"/>
  <c r="CA1589" i="131"/>
  <c r="BS1589" i="131"/>
  <c r="BU1588" i="131"/>
  <c r="BW1587" i="131"/>
  <c r="BO1587" i="131"/>
  <c r="CA1586" i="131"/>
  <c r="BS1586" i="131"/>
  <c r="BU1585" i="131"/>
  <c r="BX1584" i="131"/>
  <c r="BP1584" i="131"/>
  <c r="BY1566" i="131"/>
  <c r="BQ1566" i="131"/>
  <c r="BW1565" i="131"/>
  <c r="BO1565" i="131"/>
  <c r="BU1564" i="131"/>
  <c r="BT1563" i="131"/>
  <c r="CA1562" i="131"/>
  <c r="BS1562" i="131"/>
  <c r="BX1561" i="131"/>
  <c r="BP1561" i="131"/>
  <c r="BX1560" i="131"/>
  <c r="BP1560" i="131"/>
  <c r="BZ1559" i="131"/>
  <c r="BR1559" i="131"/>
  <c r="BT1558" i="131"/>
  <c r="BV1557" i="131"/>
  <c r="BZ1556" i="131"/>
  <c r="BR1556" i="131"/>
  <c r="BT1555" i="131"/>
  <c r="BW1554" i="131"/>
  <c r="BO1554" i="131"/>
  <c r="BX1536" i="131"/>
  <c r="BP1536" i="131"/>
  <c r="BV1535" i="131"/>
  <c r="BT1534" i="131"/>
  <c r="CA1533" i="131"/>
  <c r="BS1533" i="131"/>
  <c r="BZ1532" i="131"/>
  <c r="BR1532" i="131"/>
  <c r="BW1531" i="131"/>
  <c r="BO1531" i="131"/>
  <c r="BW1530" i="131"/>
  <c r="BO1530" i="131"/>
  <c r="BY1529" i="131"/>
  <c r="BQ1529" i="131"/>
  <c r="CA1528" i="131"/>
  <c r="BS1528" i="131"/>
  <c r="BU1527" i="131"/>
  <c r="BY1526" i="131"/>
  <c r="BQ1526" i="131"/>
  <c r="CA1525" i="131"/>
  <c r="BS1525" i="131"/>
  <c r="BV1524" i="131"/>
  <c r="BW1506" i="131"/>
  <c r="BO1506" i="131"/>
  <c r="BU1505" i="131"/>
  <c r="CA1504" i="131"/>
  <c r="BS1504" i="131"/>
  <c r="BZ1503" i="131"/>
  <c r="BR1503" i="131"/>
  <c r="BY1502" i="131"/>
  <c r="BQ1502" i="131"/>
  <c r="BV1501" i="131"/>
  <c r="BV1500" i="131"/>
  <c r="BX1499" i="131"/>
  <c r="BP1499" i="131"/>
  <c r="BZ1498" i="131"/>
  <c r="BR1498" i="131"/>
  <c r="BT1497" i="131"/>
  <c r="BX1496" i="131"/>
  <c r="BP1496" i="131"/>
  <c r="BZ1495" i="131"/>
  <c r="BR1495" i="131"/>
  <c r="BU1494" i="131"/>
  <c r="BV1476" i="131"/>
  <c r="BT1475" i="131"/>
  <c r="BZ1474" i="131"/>
  <c r="BR1474" i="131"/>
  <c r="BY1473" i="131"/>
  <c r="BQ1473" i="131"/>
  <c r="BX1472" i="131"/>
  <c r="BP1472" i="131"/>
  <c r="BU1471" i="131"/>
  <c r="BU1470" i="131"/>
  <c r="BW1469" i="131"/>
  <c r="BO1469" i="131"/>
  <c r="BY1468" i="131"/>
  <c r="BQ1468" i="131"/>
  <c r="CA1467" i="131"/>
  <c r="BS1467" i="131"/>
  <c r="BW1466" i="131"/>
  <c r="BO1466" i="131"/>
  <c r="BY1465" i="131"/>
  <c r="BQ1465" i="131"/>
  <c r="BT1464" i="131"/>
  <c r="BW1983" i="131"/>
  <c r="BU1979" i="131"/>
  <c r="BU1976" i="131"/>
  <c r="CH1995" i="131" s="1"/>
  <c r="BV1953" i="131"/>
  <c r="BZ1951" i="131"/>
  <c r="BP1947" i="131"/>
  <c r="BO1946" i="131"/>
  <c r="BZ1926" i="131"/>
  <c r="CA1925" i="131"/>
  <c r="BX1923" i="131"/>
  <c r="BW1922" i="131"/>
  <c r="BQ1921" i="131"/>
  <c r="BQ1920" i="131"/>
  <c r="BS1919" i="131"/>
  <c r="BX1918" i="131"/>
  <c r="BT1915" i="131"/>
  <c r="BO1914" i="131"/>
  <c r="BY1896" i="131"/>
  <c r="BV1895" i="131"/>
  <c r="BT1894" i="131"/>
  <c r="BS1892" i="131"/>
  <c r="CA1891" i="131"/>
  <c r="CA1890" i="131"/>
  <c r="BY1886" i="131"/>
  <c r="CA1885" i="131"/>
  <c r="BR1884" i="131"/>
  <c r="CA1866" i="131"/>
  <c r="CK1880" i="131" s="1"/>
  <c r="BU1865" i="131"/>
  <c r="BO1864" i="131"/>
  <c r="BR1863" i="131"/>
  <c r="BU1862" i="131"/>
  <c r="BV1861" i="131"/>
  <c r="BR1860" i="131"/>
  <c r="BT1859" i="131"/>
  <c r="BU1858" i="131"/>
  <c r="BW1857" i="131"/>
  <c r="BO1857" i="131"/>
  <c r="CA1856" i="131"/>
  <c r="CK1875" i="131" s="1"/>
  <c r="BS1856" i="131"/>
  <c r="BU1855" i="131"/>
  <c r="BX1854" i="131"/>
  <c r="BP1854" i="131"/>
  <c r="BY1836" i="131"/>
  <c r="BQ1836" i="131"/>
  <c r="BW1835" i="131"/>
  <c r="BO1835" i="131"/>
  <c r="BU1834" i="131"/>
  <c r="BT1833" i="131"/>
  <c r="CA1832" i="131"/>
  <c r="BS1832" i="131"/>
  <c r="BX1831" i="131"/>
  <c r="BP1831" i="131"/>
  <c r="BX1830" i="131"/>
  <c r="BP1830" i="131"/>
  <c r="BZ1829" i="131"/>
  <c r="BR1829" i="131"/>
  <c r="BT1828" i="131"/>
  <c r="BV1827" i="131"/>
  <c r="BZ1826" i="131"/>
  <c r="BR1826" i="131"/>
  <c r="BT1825" i="131"/>
  <c r="BW1824" i="131"/>
  <c r="BO1824" i="131"/>
  <c r="BX1806" i="131"/>
  <c r="BP1806" i="131"/>
  <c r="BV1805" i="131"/>
  <c r="BT1804" i="131"/>
  <c r="CA1803" i="131"/>
  <c r="BS1803" i="131"/>
  <c r="BZ1802" i="131"/>
  <c r="BR1802" i="131"/>
  <c r="BW1801" i="131"/>
  <c r="BO1801" i="131"/>
  <c r="BW1800" i="131"/>
  <c r="BO1800" i="131"/>
  <c r="BY1799" i="131"/>
  <c r="BQ1799" i="131"/>
  <c r="CA1798" i="131"/>
  <c r="BS1798" i="131"/>
  <c r="BU1797" i="131"/>
  <c r="BY1796" i="131"/>
  <c r="BQ1796" i="131"/>
  <c r="CA1795" i="131"/>
  <c r="BS1795" i="131"/>
  <c r="BV1794" i="131"/>
  <c r="BW1776" i="131"/>
  <c r="BO1776" i="131"/>
  <c r="BU1775" i="131"/>
  <c r="CA1774" i="131"/>
  <c r="BS1774" i="131"/>
  <c r="BZ1773" i="131"/>
  <c r="BR1773" i="131"/>
  <c r="BY1772" i="131"/>
  <c r="BQ1772" i="131"/>
  <c r="BV1771" i="131"/>
  <c r="BV1770" i="131"/>
  <c r="BX1769" i="131"/>
  <c r="BP1769" i="131"/>
  <c r="BZ1768" i="131"/>
  <c r="BR1768" i="131"/>
  <c r="BT1767" i="131"/>
  <c r="BX1766" i="131"/>
  <c r="BP1766" i="131"/>
  <c r="BZ1765" i="131"/>
  <c r="BR1765" i="131"/>
  <c r="BU1764" i="131"/>
  <c r="BV1746" i="131"/>
  <c r="BT1745" i="131"/>
  <c r="BZ1744" i="131"/>
  <c r="BR1744" i="131"/>
  <c r="BY1743" i="131"/>
  <c r="BQ1743" i="131"/>
  <c r="BX1742" i="131"/>
  <c r="BP1742" i="131"/>
  <c r="BU1741" i="131"/>
  <c r="BU1740" i="131"/>
  <c r="BW1739" i="131"/>
  <c r="BO1739" i="131"/>
  <c r="BY1738" i="131"/>
  <c r="BQ1738" i="131"/>
  <c r="CA1737" i="131"/>
  <c r="BS1737" i="131"/>
  <c r="BW1736" i="131"/>
  <c r="BO1736" i="131"/>
  <c r="BY1735" i="131"/>
  <c r="BQ1735" i="131"/>
  <c r="BT1734" i="131"/>
  <c r="BU1716" i="131"/>
  <c r="CA1715" i="131"/>
  <c r="BS1715" i="131"/>
  <c r="BY1714" i="131"/>
  <c r="BQ1714" i="131"/>
  <c r="BX1713" i="131"/>
  <c r="BP1713" i="131"/>
  <c r="BW1712" i="131"/>
  <c r="BO1712" i="131"/>
  <c r="BT1711" i="131"/>
  <c r="BT1710" i="131"/>
  <c r="BV1709" i="131"/>
  <c r="BX1708" i="131"/>
  <c r="BP1708" i="131"/>
  <c r="BZ1707" i="131"/>
  <c r="BR1707" i="131"/>
  <c r="BV1706" i="131"/>
  <c r="BX1705" i="131"/>
  <c r="BP1705" i="131"/>
  <c r="CA1704" i="131"/>
  <c r="CK1724" i="131" s="1"/>
  <c r="BS1704" i="131"/>
  <c r="BT1686" i="131"/>
  <c r="BZ1685" i="131"/>
  <c r="BR1685" i="131"/>
  <c r="BX1684" i="131"/>
  <c r="BP1684" i="131"/>
  <c r="BW1683" i="131"/>
  <c r="BO1683" i="131"/>
  <c r="BV1682" i="131"/>
  <c r="CA1681" i="131"/>
  <c r="BS1681" i="131"/>
  <c r="CA1680" i="131"/>
  <c r="BS1680" i="131"/>
  <c r="BU1679" i="131"/>
  <c r="BW1678" i="131"/>
  <c r="BO1678" i="131"/>
  <c r="BY1677" i="131"/>
  <c r="BQ1677" i="131"/>
  <c r="BU1676" i="131"/>
  <c r="BW1675" i="131"/>
  <c r="BO1675" i="131"/>
  <c r="BZ1674" i="131"/>
  <c r="BR1674" i="131"/>
  <c r="CA1656" i="131"/>
  <c r="CK1670" i="131" s="1"/>
  <c r="BS1656" i="131"/>
  <c r="BY1655" i="131"/>
  <c r="BQ1655" i="131"/>
  <c r="BW1654" i="131"/>
  <c r="BO1654" i="131"/>
  <c r="BV1653" i="131"/>
  <c r="BU1652" i="131"/>
  <c r="BZ1651" i="131"/>
  <c r="BR1651" i="131"/>
  <c r="BZ1650" i="131"/>
  <c r="BR1650" i="131"/>
  <c r="BT1649" i="131"/>
  <c r="BV1648" i="131"/>
  <c r="BX1647" i="131"/>
  <c r="BP1647" i="131"/>
  <c r="BT1646" i="131"/>
  <c r="BV1645" i="131"/>
  <c r="BY1644" i="131"/>
  <c r="BQ1644" i="131"/>
  <c r="BZ1626" i="131"/>
  <c r="BR1626" i="131"/>
  <c r="BX1625" i="131"/>
  <c r="BP1625" i="131"/>
  <c r="BV1624" i="131"/>
  <c r="BU1623" i="131"/>
  <c r="BT1622" i="131"/>
  <c r="BY1621" i="131"/>
  <c r="BQ1621" i="131"/>
  <c r="BY1620" i="131"/>
  <c r="BQ1620" i="131"/>
  <c r="CA1619" i="131"/>
  <c r="BS1619" i="131"/>
  <c r="BU1618" i="131"/>
  <c r="BW1617" i="131"/>
  <c r="BO1617" i="131"/>
  <c r="CA1616" i="131"/>
  <c r="BS1616" i="131"/>
  <c r="BU1615" i="131"/>
  <c r="BX1614" i="131"/>
  <c r="BP1614" i="131"/>
  <c r="BY1596" i="131"/>
  <c r="BQ1596" i="131"/>
  <c r="BW1595" i="131"/>
  <c r="BO1595" i="131"/>
  <c r="BU1594" i="131"/>
  <c r="BT1593" i="131"/>
  <c r="CA1592" i="131"/>
  <c r="BS1592" i="131"/>
  <c r="BX1591" i="131"/>
  <c r="BP1591" i="131"/>
  <c r="BX1590" i="131"/>
  <c r="BP1590" i="131"/>
  <c r="BZ1589" i="131"/>
  <c r="BR1589" i="131"/>
  <c r="BT1588" i="131"/>
  <c r="BV1587" i="131"/>
  <c r="BZ1586" i="131"/>
  <c r="BR1586" i="131"/>
  <c r="BT1585" i="131"/>
  <c r="BW1584" i="131"/>
  <c r="BO1584" i="131"/>
  <c r="BX1566" i="131"/>
  <c r="BP1566" i="131"/>
  <c r="BV1565" i="131"/>
  <c r="BT1564" i="131"/>
  <c r="CA1563" i="131"/>
  <c r="BS1563" i="131"/>
  <c r="BZ1562" i="131"/>
  <c r="BR1562" i="131"/>
  <c r="BW1561" i="131"/>
  <c r="BO1561" i="131"/>
  <c r="BW1560" i="131"/>
  <c r="BO1560" i="131"/>
  <c r="BY1559" i="131"/>
  <c r="BQ1559" i="131"/>
  <c r="CA1558" i="131"/>
  <c r="BS1558" i="131"/>
  <c r="BU1557" i="131"/>
  <c r="BY1556" i="131"/>
  <c r="BQ1556" i="131"/>
  <c r="CA1555" i="131"/>
  <c r="BS1555" i="131"/>
  <c r="BV1554" i="131"/>
  <c r="BW1536" i="131"/>
  <c r="BO1536" i="131"/>
  <c r="CE1550" i="131" s="1"/>
  <c r="BU1535" i="131"/>
  <c r="CA1534" i="131"/>
  <c r="BS1534" i="131"/>
  <c r="BZ1533" i="131"/>
  <c r="BR1533" i="131"/>
  <c r="BY1532" i="131"/>
  <c r="BQ1532" i="131"/>
  <c r="BV1531" i="131"/>
  <c r="BV1530" i="131"/>
  <c r="BX1529" i="131"/>
  <c r="BP1529" i="131"/>
  <c r="BZ1528" i="131"/>
  <c r="BR1528" i="131"/>
  <c r="BT1527" i="131"/>
  <c r="BX1526" i="131"/>
  <c r="BP1526" i="131"/>
  <c r="BZ1525" i="131"/>
  <c r="BR1525" i="131"/>
  <c r="BU1524" i="131"/>
  <c r="BV1506" i="131"/>
  <c r="BT1505" i="131"/>
  <c r="BZ1504" i="131"/>
  <c r="BR1504" i="131"/>
  <c r="BY1503" i="131"/>
  <c r="BQ1503" i="131"/>
  <c r="BX1502" i="131"/>
  <c r="BP1502" i="131"/>
  <c r="BU1501" i="131"/>
  <c r="BU1500" i="131"/>
  <c r="BW1499" i="131"/>
  <c r="BO1499" i="131"/>
  <c r="BY1498" i="131"/>
  <c r="BQ1498" i="131"/>
  <c r="CA1497" i="131"/>
  <c r="BS1497" i="131"/>
  <c r="BW1496" i="131"/>
  <c r="BO1496" i="131"/>
  <c r="BY1495" i="131"/>
  <c r="BQ1495" i="131"/>
  <c r="BT1494" i="131"/>
  <c r="BU1476" i="131"/>
  <c r="CH1490" i="131" s="1"/>
  <c r="CA1475" i="131"/>
  <c r="BS1475" i="131"/>
  <c r="BY1474" i="131"/>
  <c r="BQ1474" i="131"/>
  <c r="BX1473" i="131"/>
  <c r="BP1473" i="131"/>
  <c r="BW1472" i="131"/>
  <c r="BO1472" i="131"/>
  <c r="BT1471" i="131"/>
  <c r="BT1470" i="131"/>
  <c r="BV1469" i="131"/>
  <c r="BX1468" i="131"/>
  <c r="BP1468" i="131"/>
  <c r="BZ1467" i="131"/>
  <c r="BR1467" i="131"/>
  <c r="BV1466" i="131"/>
  <c r="BX1465" i="131"/>
  <c r="BP1465" i="131"/>
  <c r="CA1464" i="131"/>
  <c r="BS1464" i="131"/>
  <c r="BT1446" i="131"/>
  <c r="BO1983" i="131"/>
  <c r="BU1951" i="131"/>
  <c r="BZ1950" i="131"/>
  <c r="BU1926" i="131"/>
  <c r="BX1925" i="131"/>
  <c r="BY1924" i="131"/>
  <c r="BU1923" i="131"/>
  <c r="BT1922" i="131"/>
  <c r="BU1918" i="131"/>
  <c r="BP1915" i="131"/>
  <c r="BX1896" i="131"/>
  <c r="BR1895" i="131"/>
  <c r="BP1894" i="131"/>
  <c r="BR1892" i="131"/>
  <c r="BX1891" i="131"/>
  <c r="BX1890" i="131"/>
  <c r="BZ1889" i="131"/>
  <c r="CA1888" i="131"/>
  <c r="CK1906" i="131" s="1"/>
  <c r="BY1887" i="131"/>
  <c r="BU1886" i="131"/>
  <c r="BX1885" i="131"/>
  <c r="BO1884" i="131"/>
  <c r="BX1866" i="131"/>
  <c r="BR1865" i="131"/>
  <c r="BO1863" i="131"/>
  <c r="BR1862" i="131"/>
  <c r="BS1861" i="131"/>
  <c r="BO1860" i="131"/>
  <c r="BS1859" i="131"/>
  <c r="BT1858" i="131"/>
  <c r="BV1857" i="131"/>
  <c r="BZ1856" i="131"/>
  <c r="BR1856" i="131"/>
  <c r="BT1855" i="131"/>
  <c r="BW1854" i="131"/>
  <c r="CI1874" i="131" s="1"/>
  <c r="BO1854" i="131"/>
  <c r="BX1836" i="131"/>
  <c r="BP1836" i="131"/>
  <c r="BV1835" i="131"/>
  <c r="BT1834" i="131"/>
  <c r="CA1833" i="131"/>
  <c r="BS1833" i="131"/>
  <c r="BZ1832" i="131"/>
  <c r="BR1832" i="131"/>
  <c r="BW1831" i="131"/>
  <c r="BO1831" i="131"/>
  <c r="BW1830" i="131"/>
  <c r="BO1830" i="131"/>
  <c r="BY1829" i="131"/>
  <c r="BQ1829" i="131"/>
  <c r="CA1828" i="131"/>
  <c r="CK1846" i="131" s="1"/>
  <c r="BS1828" i="131"/>
  <c r="BU1827" i="131"/>
  <c r="BY1826" i="131"/>
  <c r="BQ1826" i="131"/>
  <c r="CA1825" i="131"/>
  <c r="BS1825" i="131"/>
  <c r="BV1824" i="131"/>
  <c r="BW1806" i="131"/>
  <c r="BO1806" i="131"/>
  <c r="BU1805" i="131"/>
  <c r="CA1804" i="131"/>
  <c r="BS1804" i="131"/>
  <c r="BZ1803" i="131"/>
  <c r="BR1803" i="131"/>
  <c r="BY1802" i="131"/>
  <c r="BQ1802" i="131"/>
  <c r="BV1801" i="131"/>
  <c r="BV1800" i="131"/>
  <c r="BX1799" i="131"/>
  <c r="BP1799" i="131"/>
  <c r="BZ1798" i="131"/>
  <c r="BR1798" i="131"/>
  <c r="BT1797" i="131"/>
  <c r="BX1796" i="131"/>
  <c r="BP1796" i="131"/>
  <c r="BZ1795" i="131"/>
  <c r="BR1795" i="131"/>
  <c r="BU1794" i="131"/>
  <c r="CH1814" i="131" s="1"/>
  <c r="BV1776" i="131"/>
  <c r="BT1775" i="131"/>
  <c r="BZ1774" i="131"/>
  <c r="BR1774" i="131"/>
  <c r="BY1773" i="131"/>
  <c r="BQ1773" i="131"/>
  <c r="BX1772" i="131"/>
  <c r="BP1772" i="131"/>
  <c r="BU1771" i="131"/>
  <c r="BU1770" i="131"/>
  <c r="BW1769" i="131"/>
  <c r="BO1769" i="131"/>
  <c r="BY1768" i="131"/>
  <c r="BQ1768" i="131"/>
  <c r="CA1767" i="131"/>
  <c r="BS1767" i="131"/>
  <c r="BW1766" i="131"/>
  <c r="BO1766" i="131"/>
  <c r="BY1765" i="131"/>
  <c r="BQ1765" i="131"/>
  <c r="BT1764" i="131"/>
  <c r="BU1746" i="131"/>
  <c r="CH1760" i="131" s="1"/>
  <c r="CA1745" i="131"/>
  <c r="BS1745" i="131"/>
  <c r="BY1744" i="131"/>
  <c r="BQ1744" i="131"/>
  <c r="BX1743" i="131"/>
  <c r="BP1743" i="131"/>
  <c r="BW1742" i="131"/>
  <c r="BO1742" i="131"/>
  <c r="BT1741" i="131"/>
  <c r="BT1740" i="131"/>
  <c r="BV1739" i="131"/>
  <c r="BX1738" i="131"/>
  <c r="BP1738" i="131"/>
  <c r="BZ1737" i="131"/>
  <c r="BR1737" i="131"/>
  <c r="BV1736" i="131"/>
  <c r="BX1735" i="131"/>
  <c r="BP1735" i="131"/>
  <c r="CA1734" i="131"/>
  <c r="CK1754" i="131" s="1"/>
  <c r="BS1734" i="131"/>
  <c r="BT1716" i="131"/>
  <c r="BZ1715" i="131"/>
  <c r="BR1715" i="131"/>
  <c r="BX1714" i="131"/>
  <c r="BP1714" i="131"/>
  <c r="BW1713" i="131"/>
  <c r="BO1713" i="131"/>
  <c r="BV1712" i="131"/>
  <c r="CA1711" i="131"/>
  <c r="BS1711" i="131"/>
  <c r="CA1710" i="131"/>
  <c r="BS1710" i="131"/>
  <c r="BU1709" i="131"/>
  <c r="BW1708" i="131"/>
  <c r="BO1708" i="131"/>
  <c r="BY1707" i="131"/>
  <c r="BQ1707" i="131"/>
  <c r="BU1706" i="131"/>
  <c r="BW1705" i="131"/>
  <c r="BO1705" i="131"/>
  <c r="BZ1704" i="131"/>
  <c r="BR1704" i="131"/>
  <c r="CA1686" i="131"/>
  <c r="CK1700" i="131" s="1"/>
  <c r="BS1686" i="131"/>
  <c r="BY1685" i="131"/>
  <c r="BQ1685" i="131"/>
  <c r="BW1684" i="131"/>
  <c r="BO1684" i="131"/>
  <c r="BV1683" i="131"/>
  <c r="BU1682" i="131"/>
  <c r="BZ1681" i="131"/>
  <c r="BR1681" i="131"/>
  <c r="BZ1680" i="131"/>
  <c r="BR1680" i="131"/>
  <c r="BT1679" i="131"/>
  <c r="BV1678" i="131"/>
  <c r="BX1677" i="131"/>
  <c r="BP1677" i="131"/>
  <c r="BT1676" i="131"/>
  <c r="BV1675" i="131"/>
  <c r="BY1674" i="131"/>
  <c r="BQ1674" i="131"/>
  <c r="BZ1656" i="131"/>
  <c r="BR1656" i="131"/>
  <c r="BX1655" i="131"/>
  <c r="BP1655" i="131"/>
  <c r="BV1654" i="131"/>
  <c r="BU1653" i="131"/>
  <c r="BT1652" i="131"/>
  <c r="BY1651" i="131"/>
  <c r="BQ1651" i="131"/>
  <c r="BY1650" i="131"/>
  <c r="BQ1650" i="131"/>
  <c r="CA1649" i="131"/>
  <c r="BS1649" i="131"/>
  <c r="BU1648" i="131"/>
  <c r="BW1647" i="131"/>
  <c r="BO1647" i="131"/>
  <c r="CA1646" i="131"/>
  <c r="BS1646" i="131"/>
  <c r="CG1665" i="131" s="1"/>
  <c r="BU1645" i="131"/>
  <c r="BX1644" i="131"/>
  <c r="BP1644" i="131"/>
  <c r="BY1626" i="131"/>
  <c r="CJ1640" i="131" s="1"/>
  <c r="BQ1626" i="131"/>
  <c r="CF1640" i="131" s="1"/>
  <c r="BW1625" i="131"/>
  <c r="BO1625" i="131"/>
  <c r="BU1624" i="131"/>
  <c r="BT1623" i="131"/>
  <c r="CA1622" i="131"/>
  <c r="BS1622" i="131"/>
  <c r="BX1621" i="131"/>
  <c r="BP1621" i="131"/>
  <c r="BX1620" i="131"/>
  <c r="BP1620" i="131"/>
  <c r="BZ1619" i="131"/>
  <c r="BR1619" i="131"/>
  <c r="BT1618" i="131"/>
  <c r="BV1617" i="131"/>
  <c r="BZ1616" i="131"/>
  <c r="BR1616" i="131"/>
  <c r="BT1615" i="131"/>
  <c r="BW1614" i="131"/>
  <c r="BO1614" i="131"/>
  <c r="CE1634" i="131" s="1"/>
  <c r="BX1596" i="131"/>
  <c r="BP1596" i="131"/>
  <c r="BV1595" i="131"/>
  <c r="BT1594" i="131"/>
  <c r="CA1593" i="131"/>
  <c r="BS1593" i="131"/>
  <c r="BZ1592" i="131"/>
  <c r="BR1592" i="131"/>
  <c r="BW1591" i="131"/>
  <c r="BO1591" i="131"/>
  <c r="BW1590" i="131"/>
  <c r="BO1590" i="131"/>
  <c r="BY1589" i="131"/>
  <c r="BQ1589" i="131"/>
  <c r="CA1588" i="131"/>
  <c r="CK1606" i="131" s="1"/>
  <c r="BS1588" i="131"/>
  <c r="BU1587" i="131"/>
  <c r="BY1586" i="131"/>
  <c r="BQ1586" i="131"/>
  <c r="CA1585" i="131"/>
  <c r="BS1585" i="131"/>
  <c r="BV1584" i="131"/>
  <c r="BW1566" i="131"/>
  <c r="BO1566" i="131"/>
  <c r="CE1580" i="131" s="1"/>
  <c r="BU1565" i="131"/>
  <c r="CA1564" i="131"/>
  <c r="BS1564" i="131"/>
  <c r="BZ1563" i="131"/>
  <c r="BR1563" i="131"/>
  <c r="BY1562" i="131"/>
  <c r="BQ1562" i="131"/>
  <c r="BV1561" i="131"/>
  <c r="BV1560" i="131"/>
  <c r="BX1559" i="131"/>
  <c r="BP1559" i="131"/>
  <c r="BZ1558" i="131"/>
  <c r="BR1558" i="131"/>
  <c r="BT1557" i="131"/>
  <c r="BX1556" i="131"/>
  <c r="BP1556" i="131"/>
  <c r="BZ1555" i="131"/>
  <c r="BR1555" i="131"/>
  <c r="BU1554" i="131"/>
  <c r="BV1536" i="131"/>
  <c r="BT1535" i="131"/>
  <c r="BZ1534" i="131"/>
  <c r="BR1534" i="131"/>
  <c r="BY1533" i="131"/>
  <c r="BQ1533" i="131"/>
  <c r="BX1532" i="131"/>
  <c r="BP1532" i="131"/>
  <c r="BU1531" i="131"/>
  <c r="BU1530" i="131"/>
  <c r="BW1529" i="131"/>
  <c r="BO1529" i="131"/>
  <c r="BY1528" i="131"/>
  <c r="BQ1528" i="131"/>
  <c r="CA1527" i="131"/>
  <c r="BS1527" i="131"/>
  <c r="BW1526" i="131"/>
  <c r="BO1526" i="131"/>
  <c r="BY1525" i="131"/>
  <c r="BQ1525" i="131"/>
  <c r="BT1524" i="131"/>
  <c r="BU1506" i="131"/>
  <c r="CH1520" i="131" s="1"/>
  <c r="CA1505" i="131"/>
  <c r="BS1505" i="131"/>
  <c r="BY1504" i="131"/>
  <c r="BQ1504" i="131"/>
  <c r="BX1503" i="131"/>
  <c r="BP1503" i="131"/>
  <c r="BW1502" i="131"/>
  <c r="BO1502" i="131"/>
  <c r="BT1501" i="131"/>
  <c r="BT1500" i="131"/>
  <c r="BV1499" i="131"/>
  <c r="BX1498" i="131"/>
  <c r="BP1498" i="131"/>
  <c r="BZ1497" i="131"/>
  <c r="BR1497" i="131"/>
  <c r="BV1496" i="131"/>
  <c r="BX1495" i="131"/>
  <c r="BP1495" i="131"/>
  <c r="CA1494" i="131"/>
  <c r="BS1494" i="131"/>
  <c r="BT1476" i="131"/>
  <c r="BZ1475" i="131"/>
  <c r="BR1475" i="131"/>
  <c r="BX1474" i="131"/>
  <c r="BP1474" i="131"/>
  <c r="BW1473" i="131"/>
  <c r="BO1473" i="131"/>
  <c r="BV1472" i="131"/>
  <c r="CA1471" i="131"/>
  <c r="BS1471" i="131"/>
  <c r="CA1470" i="131"/>
  <c r="BS1470" i="131"/>
  <c r="BU1469" i="131"/>
  <c r="BW1468" i="131"/>
  <c r="BO1468" i="131"/>
  <c r="BY1467" i="131"/>
  <c r="BQ1467" i="131"/>
  <c r="BU1466" i="131"/>
  <c r="BW1465" i="131"/>
  <c r="BO1465" i="131"/>
  <c r="BZ1464" i="131"/>
  <c r="BR1464" i="131"/>
  <c r="CA1446" i="131"/>
  <c r="CK1460" i="131" s="1"/>
  <c r="BS1446" i="131"/>
  <c r="BV1982" i="131"/>
  <c r="BW1975" i="131"/>
  <c r="CA1956" i="131"/>
  <c r="CK1970" i="131" s="1"/>
  <c r="BU1952" i="131"/>
  <c r="CH1968" i="131" s="1"/>
  <c r="BR1951" i="131"/>
  <c r="BU1950" i="131"/>
  <c r="BR1926" i="131"/>
  <c r="BS1925" i="131"/>
  <c r="BV1924" i="131"/>
  <c r="BP1923" i="131"/>
  <c r="BO1922" i="131"/>
  <c r="BP1918" i="131"/>
  <c r="BZ1917" i="131"/>
  <c r="CA1916" i="131"/>
  <c r="BT1896" i="131"/>
  <c r="BO1895" i="131"/>
  <c r="CA1893" i="131"/>
  <c r="BW1891" i="131"/>
  <c r="BW1890" i="131"/>
  <c r="BY1889" i="131"/>
  <c r="BW1888" i="131"/>
  <c r="CI1906" i="131" s="1"/>
  <c r="BV1887" i="131"/>
  <c r="BR1886" i="131"/>
  <c r="BW1885" i="131"/>
  <c r="BW1866" i="131"/>
  <c r="BQ1865" i="131"/>
  <c r="CA1864" i="131"/>
  <c r="BQ1862" i="131"/>
  <c r="BR1861" i="131"/>
  <c r="BR1859" i="131"/>
  <c r="CA1858" i="131"/>
  <c r="BS1858" i="131"/>
  <c r="BU1857" i="131"/>
  <c r="BY1856" i="131"/>
  <c r="BQ1856" i="131"/>
  <c r="CA1855" i="131"/>
  <c r="BS1855" i="131"/>
  <c r="BV1854" i="131"/>
  <c r="BW1836" i="131"/>
  <c r="BO1836" i="131"/>
  <c r="BU1835" i="131"/>
  <c r="CA1834" i="131"/>
  <c r="CK1849" i="131" s="1"/>
  <c r="BS1834" i="131"/>
  <c r="BZ1833" i="131"/>
  <c r="BR1833" i="131"/>
  <c r="BY1832" i="131"/>
  <c r="BQ1832" i="131"/>
  <c r="BV1831" i="131"/>
  <c r="BV1830" i="131"/>
  <c r="BX1829" i="131"/>
  <c r="BP1829" i="131"/>
  <c r="BZ1828" i="131"/>
  <c r="BR1828" i="131"/>
  <c r="BT1827" i="131"/>
  <c r="BX1826" i="131"/>
  <c r="BP1826" i="131"/>
  <c r="BZ1825" i="131"/>
  <c r="BR1825" i="131"/>
  <c r="BU1824" i="131"/>
  <c r="BV1806" i="131"/>
  <c r="BT1805" i="131"/>
  <c r="BZ1804" i="131"/>
  <c r="BR1804" i="131"/>
  <c r="BY1803" i="131"/>
  <c r="BQ1803" i="131"/>
  <c r="BX1802" i="131"/>
  <c r="BP1802" i="131"/>
  <c r="BU1801" i="131"/>
  <c r="BU1800" i="131"/>
  <c r="BW1799" i="131"/>
  <c r="BO1799" i="131"/>
  <c r="BY1798" i="131"/>
  <c r="BQ1798" i="131"/>
  <c r="CA1797" i="131"/>
  <c r="BS1797" i="131"/>
  <c r="BW1796" i="131"/>
  <c r="BO1796" i="131"/>
  <c r="CE1815" i="131" s="1"/>
  <c r="BY1795" i="131"/>
  <c r="BQ1795" i="131"/>
  <c r="BT1794" i="131"/>
  <c r="BU1776" i="131"/>
  <c r="CA1775" i="131"/>
  <c r="BS1775" i="131"/>
  <c r="BY1774" i="131"/>
  <c r="BQ1774" i="131"/>
  <c r="BX1773" i="131"/>
  <c r="BP1773" i="131"/>
  <c r="BW1772" i="131"/>
  <c r="BO1772" i="131"/>
  <c r="BT1771" i="131"/>
  <c r="BT1770" i="131"/>
  <c r="BV1769" i="131"/>
  <c r="BX1768" i="131"/>
  <c r="BP1768" i="131"/>
  <c r="BZ1767" i="131"/>
  <c r="BR1767" i="131"/>
  <c r="BV1766" i="131"/>
  <c r="BX1765" i="131"/>
  <c r="BP1765" i="131"/>
  <c r="CA1764" i="131"/>
  <c r="BS1764" i="131"/>
  <c r="CG1784" i="131" s="1"/>
  <c r="BT1746" i="131"/>
  <c r="BZ1745" i="131"/>
  <c r="BR1745" i="131"/>
  <c r="BX1744" i="131"/>
  <c r="BP1744" i="131"/>
  <c r="BW1743" i="131"/>
  <c r="BO1743" i="131"/>
  <c r="BV1742" i="131"/>
  <c r="CA1741" i="131"/>
  <c r="BS1741" i="131"/>
  <c r="CA1740" i="131"/>
  <c r="BS1740" i="131"/>
  <c r="BU1739" i="131"/>
  <c r="BW1738" i="131"/>
  <c r="BO1738" i="131"/>
  <c r="BY1737" i="131"/>
  <c r="BQ1737" i="131"/>
  <c r="BU1736" i="131"/>
  <c r="BW1735" i="131"/>
  <c r="BO1735" i="131"/>
  <c r="BZ1734" i="131"/>
  <c r="BR1734" i="131"/>
  <c r="CA1716" i="131"/>
  <c r="CK1730" i="131" s="1"/>
  <c r="BS1716" i="131"/>
  <c r="BY1715" i="131"/>
  <c r="BQ1715" i="131"/>
  <c r="BW1714" i="131"/>
  <c r="BO1714" i="131"/>
  <c r="BV1713" i="131"/>
  <c r="BU1712" i="131"/>
  <c r="BZ1711" i="131"/>
  <c r="BR1711" i="131"/>
  <c r="BZ1710" i="131"/>
  <c r="BR1710" i="131"/>
  <c r="BT1709" i="131"/>
  <c r="BV1708" i="131"/>
  <c r="BX1707" i="131"/>
  <c r="BP1707" i="131"/>
  <c r="BT1706" i="131"/>
  <c r="BV1705" i="131"/>
  <c r="BY1704" i="131"/>
  <c r="BQ1704" i="131"/>
  <c r="BZ1686" i="131"/>
  <c r="BR1686" i="131"/>
  <c r="BX1685" i="131"/>
  <c r="BP1685" i="131"/>
  <c r="BV1684" i="131"/>
  <c r="BU1683" i="131"/>
  <c r="BT1682" i="131"/>
  <c r="BY1681" i="131"/>
  <c r="BQ1681" i="131"/>
  <c r="BY1680" i="131"/>
  <c r="BQ1680" i="131"/>
  <c r="CA1679" i="131"/>
  <c r="BS1679" i="131"/>
  <c r="BU1678" i="131"/>
  <c r="BW1677" i="131"/>
  <c r="BO1677" i="131"/>
  <c r="CA1676" i="131"/>
  <c r="CK1695" i="131" s="1"/>
  <c r="BS1676" i="131"/>
  <c r="BU1675" i="131"/>
  <c r="BX1674" i="131"/>
  <c r="BP1674" i="131"/>
  <c r="BY1656" i="131"/>
  <c r="CJ1670" i="131" s="1"/>
  <c r="BQ1656" i="131"/>
  <c r="BW1655" i="131"/>
  <c r="BO1655" i="131"/>
  <c r="BU1654" i="131"/>
  <c r="BT1653" i="131"/>
  <c r="CA1652" i="131"/>
  <c r="BS1652" i="131"/>
  <c r="BX1651" i="131"/>
  <c r="BP1651" i="131"/>
  <c r="BX1650" i="131"/>
  <c r="BP1650" i="131"/>
  <c r="BZ1649" i="131"/>
  <c r="BR1649" i="131"/>
  <c r="BT1648" i="131"/>
  <c r="BV1647" i="131"/>
  <c r="BZ1646" i="131"/>
  <c r="BR1646" i="131"/>
  <c r="BT1645" i="131"/>
  <c r="BW1644" i="131"/>
  <c r="BO1644" i="131"/>
  <c r="BX1626" i="131"/>
  <c r="BP1626" i="131"/>
  <c r="BV1625" i="131"/>
  <c r="BT1624" i="131"/>
  <c r="CA1623" i="131"/>
  <c r="BS1623" i="131"/>
  <c r="BZ1622" i="131"/>
  <c r="BR1622" i="131"/>
  <c r="BW1621" i="131"/>
  <c r="BO1621" i="131"/>
  <c r="BW1620" i="131"/>
  <c r="BO1620" i="131"/>
  <c r="BY1619" i="131"/>
  <c r="BQ1619" i="131"/>
  <c r="CA1618" i="131"/>
  <c r="CK1636" i="131" s="1"/>
  <c r="BS1618" i="131"/>
  <c r="BU1617" i="131"/>
  <c r="BY1616" i="131"/>
  <c r="BQ1616" i="131"/>
  <c r="CA1615" i="131"/>
  <c r="BS1615" i="131"/>
  <c r="BV1614" i="131"/>
  <c r="BW1596" i="131"/>
  <c r="BO1596" i="131"/>
  <c r="BU1595" i="131"/>
  <c r="CA1594" i="131"/>
  <c r="BS1594" i="131"/>
  <c r="BZ1593" i="131"/>
  <c r="BR1593" i="131"/>
  <c r="BY1592" i="131"/>
  <c r="BQ1592" i="131"/>
  <c r="BV1591" i="131"/>
  <c r="BV1590" i="131"/>
  <c r="BX1589" i="131"/>
  <c r="BP1589" i="131"/>
  <c r="BZ1588" i="131"/>
  <c r="BR1588" i="131"/>
  <c r="BT1587" i="131"/>
  <c r="BX1586" i="131"/>
  <c r="BP1586" i="131"/>
  <c r="BZ1585" i="131"/>
  <c r="BR1585" i="131"/>
  <c r="BU1584" i="131"/>
  <c r="BV1566" i="131"/>
  <c r="BT1565" i="131"/>
  <c r="BZ1564" i="131"/>
  <c r="BR1564" i="131"/>
  <c r="BY1563" i="131"/>
  <c r="BQ1563" i="131"/>
  <c r="BX1562" i="131"/>
  <c r="BP1562" i="131"/>
  <c r="BU1561" i="131"/>
  <c r="BU1560" i="131"/>
  <c r="BW1559" i="131"/>
  <c r="BO1559" i="131"/>
  <c r="BY1558" i="131"/>
  <c r="BQ1558" i="131"/>
  <c r="CA1557" i="131"/>
  <c r="BS1557" i="131"/>
  <c r="BW1556" i="131"/>
  <c r="CI1575" i="131" s="1"/>
  <c r="BO1556" i="131"/>
  <c r="BY1555" i="131"/>
  <c r="BQ1555" i="131"/>
  <c r="BT1554" i="131"/>
  <c r="BU1536" i="131"/>
  <c r="CA1535" i="131"/>
  <c r="BS1535" i="131"/>
  <c r="BY1534" i="131"/>
  <c r="BQ1534" i="131"/>
  <c r="BX1533" i="131"/>
  <c r="BP1533" i="131"/>
  <c r="BW1532" i="131"/>
  <c r="BO1532" i="131"/>
  <c r="BT1531" i="131"/>
  <c r="BT1530" i="131"/>
  <c r="BV1529" i="131"/>
  <c r="BX1528" i="131"/>
  <c r="BP1528" i="131"/>
  <c r="BZ1527" i="131"/>
  <c r="BR1527" i="131"/>
  <c r="BV1526" i="131"/>
  <c r="BX1525" i="131"/>
  <c r="BP1525" i="131"/>
  <c r="CA1524" i="131"/>
  <c r="CK1544" i="131" s="1"/>
  <c r="BS1524" i="131"/>
  <c r="BT1506" i="131"/>
  <c r="BZ1505" i="131"/>
  <c r="BR1505" i="131"/>
  <c r="BX1504" i="131"/>
  <c r="BP1504" i="131"/>
  <c r="BW1503" i="131"/>
  <c r="BO1503" i="131"/>
  <c r="BV1502" i="131"/>
  <c r="CA1501" i="131"/>
  <c r="BS1501" i="131"/>
  <c r="CA1500" i="131"/>
  <c r="BS1500" i="131"/>
  <c r="BU1499" i="131"/>
  <c r="BW1498" i="131"/>
  <c r="BO1498" i="131"/>
  <c r="BY1497" i="131"/>
  <c r="BQ1497" i="131"/>
  <c r="BU1496" i="131"/>
  <c r="BW1495" i="131"/>
  <c r="BO1495" i="131"/>
  <c r="BZ1494" i="131"/>
  <c r="BR1494" i="131"/>
  <c r="CA1476" i="131"/>
  <c r="CK1490" i="131" s="1"/>
  <c r="BS1476" i="131"/>
  <c r="BY1475" i="131"/>
  <c r="BQ1475" i="131"/>
  <c r="BW1474" i="131"/>
  <c r="BO1474" i="131"/>
  <c r="BV1473" i="131"/>
  <c r="BU1472" i="131"/>
  <c r="BZ1471" i="131"/>
  <c r="BR1471" i="131"/>
  <c r="BZ1470" i="131"/>
  <c r="BR1470" i="131"/>
  <c r="BT1469" i="131"/>
  <c r="BV1468" i="131"/>
  <c r="BX1467" i="131"/>
  <c r="BP1467" i="131"/>
  <c r="BT1466" i="131"/>
  <c r="BV1465" i="131"/>
  <c r="BY1464" i="131"/>
  <c r="BQ1464" i="131"/>
  <c r="BT1986" i="131"/>
  <c r="CA1981" i="131"/>
  <c r="BW1978" i="131"/>
  <c r="CI1996" i="131" s="1"/>
  <c r="BO1975" i="131"/>
  <c r="BS1956" i="131"/>
  <c r="BP1952" i="131"/>
  <c r="BR1950" i="131"/>
  <c r="BW1949" i="131"/>
  <c r="BP1925" i="131"/>
  <c r="BQ1924" i="131"/>
  <c r="BW1917" i="131"/>
  <c r="BV1916" i="131"/>
  <c r="CA1914" i="131"/>
  <c r="BQ1896" i="131"/>
  <c r="CF1910" i="131" s="1"/>
  <c r="BW1893" i="131"/>
  <c r="BS1891" i="131"/>
  <c r="BS1890" i="131"/>
  <c r="BU1889" i="131"/>
  <c r="BT1888" i="131"/>
  <c r="BU1887" i="131"/>
  <c r="BQ1886" i="131"/>
  <c r="BT1885" i="131"/>
  <c r="CA1884" i="131"/>
  <c r="BT1866" i="131"/>
  <c r="BX1864" i="131"/>
  <c r="CA1863" i="131"/>
  <c r="BO1861" i="131"/>
  <c r="CA1860" i="131"/>
  <c r="CA1859" i="131"/>
  <c r="BQ1859" i="131"/>
  <c r="BZ1858" i="131"/>
  <c r="BR1858" i="131"/>
  <c r="BT1857" i="131"/>
  <c r="BX1856" i="131"/>
  <c r="BP1856" i="131"/>
  <c r="BZ1855" i="131"/>
  <c r="BR1855" i="131"/>
  <c r="BU1854" i="131"/>
  <c r="BV1836" i="131"/>
  <c r="BT1835" i="131"/>
  <c r="BZ1834" i="131"/>
  <c r="BR1834" i="131"/>
  <c r="BY1833" i="131"/>
  <c r="BQ1833" i="131"/>
  <c r="BX1832" i="131"/>
  <c r="BP1832" i="131"/>
  <c r="BU1831" i="131"/>
  <c r="BU1830" i="131"/>
  <c r="BW1829" i="131"/>
  <c r="BO1829" i="131"/>
  <c r="BY1828" i="131"/>
  <c r="BQ1828" i="131"/>
  <c r="CA1827" i="131"/>
  <c r="BS1827" i="131"/>
  <c r="BW1826" i="131"/>
  <c r="BO1826" i="131"/>
  <c r="BY1825" i="131"/>
  <c r="BQ1825" i="131"/>
  <c r="BT1824" i="131"/>
  <c r="BU1806" i="131"/>
  <c r="CH1820" i="131" s="1"/>
  <c r="CA1805" i="131"/>
  <c r="BS1805" i="131"/>
  <c r="BY1804" i="131"/>
  <c r="BQ1804" i="131"/>
  <c r="BX1803" i="131"/>
  <c r="BP1803" i="131"/>
  <c r="BW1802" i="131"/>
  <c r="BO1802" i="131"/>
  <c r="BT1801" i="131"/>
  <c r="BT1800" i="131"/>
  <c r="BV1799" i="131"/>
  <c r="BX1798" i="131"/>
  <c r="BP1798" i="131"/>
  <c r="BZ1797" i="131"/>
  <c r="BR1797" i="131"/>
  <c r="BV1796" i="131"/>
  <c r="BX1795" i="131"/>
  <c r="BP1795" i="131"/>
  <c r="CA1794" i="131"/>
  <c r="BS1794" i="131"/>
  <c r="BT1776" i="131"/>
  <c r="BZ1775" i="131"/>
  <c r="BR1775" i="131"/>
  <c r="BX1774" i="131"/>
  <c r="BP1774" i="131"/>
  <c r="BW1773" i="131"/>
  <c r="BO1773" i="131"/>
  <c r="BV1772" i="131"/>
  <c r="CA1771" i="131"/>
  <c r="BS1771" i="131"/>
  <c r="CA1770" i="131"/>
  <c r="BS1770" i="131"/>
  <c r="BU1769" i="131"/>
  <c r="BW1768" i="131"/>
  <c r="BO1768" i="131"/>
  <c r="BY1767" i="131"/>
  <c r="BQ1767" i="131"/>
  <c r="BU1766" i="131"/>
  <c r="BW1765" i="131"/>
  <c r="BO1765" i="131"/>
  <c r="BZ1764" i="131"/>
  <c r="BR1764" i="131"/>
  <c r="CA1746" i="131"/>
  <c r="CK1760" i="131" s="1"/>
  <c r="BS1746" i="131"/>
  <c r="BY1745" i="131"/>
  <c r="BQ1745" i="131"/>
  <c r="BW1744" i="131"/>
  <c r="CI1759" i="131" s="1"/>
  <c r="BO1744" i="131"/>
  <c r="BV1743" i="131"/>
  <c r="BU1742" i="131"/>
  <c r="BZ1741" i="131"/>
  <c r="BR1741" i="131"/>
  <c r="BZ1740" i="131"/>
  <c r="BR1740" i="131"/>
  <c r="BT1739" i="131"/>
  <c r="BV1738" i="131"/>
  <c r="BX1737" i="131"/>
  <c r="BP1737" i="131"/>
  <c r="BT1736" i="131"/>
  <c r="BV1735" i="131"/>
  <c r="BY1734" i="131"/>
  <c r="BQ1734" i="131"/>
  <c r="BZ1716" i="131"/>
  <c r="BR1716" i="131"/>
  <c r="BX1715" i="131"/>
  <c r="BP1715" i="131"/>
  <c r="BV1714" i="131"/>
  <c r="BU1713" i="131"/>
  <c r="BT1712" i="131"/>
  <c r="BY1711" i="131"/>
  <c r="BQ1711" i="131"/>
  <c r="BY1710" i="131"/>
  <c r="BQ1710" i="131"/>
  <c r="CA1709" i="131"/>
  <c r="BS1709" i="131"/>
  <c r="BU1708" i="131"/>
  <c r="BW1707" i="131"/>
  <c r="BO1707" i="131"/>
  <c r="CA1706" i="131"/>
  <c r="CK1725" i="131" s="1"/>
  <c r="BS1706" i="131"/>
  <c r="CG1725" i="131" s="1"/>
  <c r="BU1705" i="131"/>
  <c r="BX1704" i="131"/>
  <c r="BP1704" i="131"/>
  <c r="BY1686" i="131"/>
  <c r="CJ1700" i="131" s="1"/>
  <c r="BQ1686" i="131"/>
  <c r="CF1700" i="131" s="1"/>
  <c r="BW1685" i="131"/>
  <c r="BO1685" i="131"/>
  <c r="BU1684" i="131"/>
  <c r="CH1699" i="131" s="1"/>
  <c r="BT1683" i="131"/>
  <c r="CA1682" i="131"/>
  <c r="BS1682" i="131"/>
  <c r="BX1681" i="131"/>
  <c r="BP1681" i="131"/>
  <c r="BX1680" i="131"/>
  <c r="BP1680" i="131"/>
  <c r="BZ1679" i="131"/>
  <c r="BR1679" i="131"/>
  <c r="BT1678" i="131"/>
  <c r="BV1677" i="131"/>
  <c r="BZ1676" i="131"/>
  <c r="BR1676" i="131"/>
  <c r="BT1675" i="131"/>
  <c r="BW1674" i="131"/>
  <c r="CI1694" i="131" s="1"/>
  <c r="BO1674" i="131"/>
  <c r="BX1656" i="131"/>
  <c r="BP1656" i="131"/>
  <c r="BV1655" i="131"/>
  <c r="BT1654" i="131"/>
  <c r="CA1653" i="131"/>
  <c r="BS1653" i="131"/>
  <c r="BZ1652" i="131"/>
  <c r="BR1652" i="131"/>
  <c r="BW1651" i="131"/>
  <c r="BO1651" i="131"/>
  <c r="BW1650" i="131"/>
  <c r="BO1650" i="131"/>
  <c r="BY1649" i="131"/>
  <c r="BQ1649" i="131"/>
  <c r="CA1648" i="131"/>
  <c r="BS1648" i="131"/>
  <c r="BU1647" i="131"/>
  <c r="BY1646" i="131"/>
  <c r="BQ1646" i="131"/>
  <c r="CA1645" i="131"/>
  <c r="BS1645" i="131"/>
  <c r="BV1644" i="131"/>
  <c r="BW1626" i="131"/>
  <c r="CI1640" i="131" s="1"/>
  <c r="BO1626" i="131"/>
  <c r="BU1625" i="131"/>
  <c r="CA1624" i="131"/>
  <c r="BS1624" i="131"/>
  <c r="BZ1623" i="131"/>
  <c r="BR1623" i="131"/>
  <c r="BY1622" i="131"/>
  <c r="BQ1622" i="131"/>
  <c r="BV1621" i="131"/>
  <c r="BV1620" i="131"/>
  <c r="BX1619" i="131"/>
  <c r="BP1619" i="131"/>
  <c r="BZ1618" i="131"/>
  <c r="BR1618" i="131"/>
  <c r="BT1617" i="131"/>
  <c r="BX1616" i="131"/>
  <c r="BP1616" i="131"/>
  <c r="BZ1615" i="131"/>
  <c r="BR1615" i="131"/>
  <c r="BU1614" i="131"/>
  <c r="BV1596" i="131"/>
  <c r="BT1595" i="131"/>
  <c r="BZ1594" i="131"/>
  <c r="BR1594" i="131"/>
  <c r="BY1593" i="131"/>
  <c r="BQ1593" i="131"/>
  <c r="BX1592" i="131"/>
  <c r="BP1592" i="131"/>
  <c r="BU1591" i="131"/>
  <c r="BU1590" i="131"/>
  <c r="BW1589" i="131"/>
  <c r="BO1589" i="131"/>
  <c r="BY1588" i="131"/>
  <c r="BQ1588" i="131"/>
  <c r="CA1587" i="131"/>
  <c r="BS1587" i="131"/>
  <c r="BW1586" i="131"/>
  <c r="BO1586" i="131"/>
  <c r="BY1585" i="131"/>
  <c r="BQ1585" i="131"/>
  <c r="BT1584" i="131"/>
  <c r="BU1566" i="131"/>
  <c r="CH1580" i="131" s="1"/>
  <c r="CA1565" i="131"/>
  <c r="BS1565" i="131"/>
  <c r="BY1564" i="131"/>
  <c r="BQ1564" i="131"/>
  <c r="BX1563" i="131"/>
  <c r="BP1563" i="131"/>
  <c r="BW1562" i="131"/>
  <c r="BO1562" i="131"/>
  <c r="BT1561" i="131"/>
  <c r="BT1560" i="131"/>
  <c r="BV1559" i="131"/>
  <c r="BX1558" i="131"/>
  <c r="BP1558" i="131"/>
  <c r="BZ1557" i="131"/>
  <c r="BR1557" i="131"/>
  <c r="BV1556" i="131"/>
  <c r="BX1555" i="131"/>
  <c r="BP1555" i="131"/>
  <c r="CA1554" i="131"/>
  <c r="CK1574" i="131" s="1"/>
  <c r="BS1554" i="131"/>
  <c r="BT1536" i="131"/>
  <c r="BZ1535" i="131"/>
  <c r="BR1535" i="131"/>
  <c r="BX1534" i="131"/>
  <c r="BP1534" i="131"/>
  <c r="BW1533" i="131"/>
  <c r="BO1533" i="131"/>
  <c r="BV1532" i="131"/>
  <c r="CA1531" i="131"/>
  <c r="BS1531" i="131"/>
  <c r="CA1530" i="131"/>
  <c r="BS1530" i="131"/>
  <c r="BU1529" i="131"/>
  <c r="BW1528" i="131"/>
  <c r="BO1528" i="131"/>
  <c r="BY1527" i="131"/>
  <c r="BQ1527" i="131"/>
  <c r="BU1526" i="131"/>
  <c r="CH1545" i="131" s="1"/>
  <c r="BW1525" i="131"/>
  <c r="BO1525" i="131"/>
  <c r="BZ1524" i="131"/>
  <c r="BR1524" i="131"/>
  <c r="CA1506" i="131"/>
  <c r="CK1520" i="131" s="1"/>
  <c r="BS1506" i="131"/>
  <c r="BY1505" i="131"/>
  <c r="BQ1505" i="131"/>
  <c r="BW1504" i="131"/>
  <c r="BO1504" i="131"/>
  <c r="BV1503" i="131"/>
  <c r="BU1502" i="131"/>
  <c r="BZ1501" i="131"/>
  <c r="BR1501" i="131"/>
  <c r="BZ1500" i="131"/>
  <c r="BR1500" i="131"/>
  <c r="BT1499" i="131"/>
  <c r="BV1498" i="131"/>
  <c r="BX1497" i="131"/>
  <c r="BP1497" i="131"/>
  <c r="BT1496" i="131"/>
  <c r="BV1495" i="131"/>
  <c r="BY1494" i="131"/>
  <c r="BQ1494" i="131"/>
  <c r="BZ1476" i="131"/>
  <c r="BR1476" i="131"/>
  <c r="BX1475" i="131"/>
  <c r="BP1475" i="131"/>
  <c r="BV1474" i="131"/>
  <c r="BU1473" i="131"/>
  <c r="BT1472" i="131"/>
  <c r="BY1471" i="131"/>
  <c r="BQ1471" i="131"/>
  <c r="BY1470" i="131"/>
  <c r="BQ1470" i="131"/>
  <c r="CA1469" i="131"/>
  <c r="BS1469" i="131"/>
  <c r="BU1468" i="131"/>
  <c r="BW1467" i="131"/>
  <c r="BO1467" i="131"/>
  <c r="CA1466" i="131"/>
  <c r="CK1485" i="131" s="1"/>
  <c r="BS1466" i="131"/>
  <c r="BU1465" i="131"/>
  <c r="BX1464" i="131"/>
  <c r="BP1464" i="131"/>
  <c r="BU1446" i="131"/>
  <c r="CA1445" i="131"/>
  <c r="BS1445" i="131"/>
  <c r="BY1444" i="131"/>
  <c r="BQ1444" i="131"/>
  <c r="BX1443" i="131"/>
  <c r="BP1443" i="131"/>
  <c r="BW1442" i="131"/>
  <c r="BO1442" i="131"/>
  <c r="BT1441" i="131"/>
  <c r="BT1440" i="131"/>
  <c r="BV1439" i="131"/>
  <c r="BX1438" i="131"/>
  <c r="BP1438" i="131"/>
  <c r="BZ1437" i="131"/>
  <c r="BR1437" i="131"/>
  <c r="BV1436" i="131"/>
  <c r="BX1435" i="131"/>
  <c r="BP1435" i="131"/>
  <c r="CA1434" i="131"/>
  <c r="BS1434" i="131"/>
  <c r="BT1416" i="131"/>
  <c r="BZ1415" i="131"/>
  <c r="BR1415" i="131"/>
  <c r="BX1414" i="131"/>
  <c r="BP1414" i="131"/>
  <c r="BW1413" i="131"/>
  <c r="BO1413" i="131"/>
  <c r="BV1412" i="131"/>
  <c r="CA1411" i="131"/>
  <c r="BS1411" i="131"/>
  <c r="CA1410" i="131"/>
  <c r="BS1410" i="131"/>
  <c r="BU1409" i="131"/>
  <c r="BW1408" i="131"/>
  <c r="BO1408" i="131"/>
  <c r="BY1407" i="131"/>
  <c r="BQ1407" i="131"/>
  <c r="BU1406" i="131"/>
  <c r="BW1405" i="131"/>
  <c r="BO1405" i="131"/>
  <c r="BZ1404" i="131"/>
  <c r="BR1404" i="131"/>
  <c r="CA1386" i="131"/>
  <c r="CK1400" i="131" s="1"/>
  <c r="BS1386" i="131"/>
  <c r="BY1385" i="131"/>
  <c r="BQ1385" i="131"/>
  <c r="BW1384" i="131"/>
  <c r="BO1384" i="131"/>
  <c r="BV1383" i="131"/>
  <c r="BU1382" i="131"/>
  <c r="BZ1381" i="131"/>
  <c r="BR1381" i="131"/>
  <c r="BZ1380" i="131"/>
  <c r="BR1380" i="131"/>
  <c r="BT1379" i="131"/>
  <c r="BV1378" i="131"/>
  <c r="BX1377" i="131"/>
  <c r="BP1377" i="131"/>
  <c r="BT1376" i="131"/>
  <c r="BV1375" i="131"/>
  <c r="BY1374" i="131"/>
  <c r="BQ1374" i="131"/>
  <c r="BZ1356" i="131"/>
  <c r="BR1356" i="131"/>
  <c r="BX1355" i="131"/>
  <c r="BP1355" i="131"/>
  <c r="BV1354" i="131"/>
  <c r="BU1353" i="131"/>
  <c r="BT1352" i="131"/>
  <c r="BY1351" i="131"/>
  <c r="BQ1351" i="131"/>
  <c r="BY1350" i="131"/>
  <c r="BQ1350" i="131"/>
  <c r="CA1349" i="131"/>
  <c r="BS1349" i="131"/>
  <c r="BU1348" i="131"/>
  <c r="BW1347" i="131"/>
  <c r="BO1347" i="131"/>
  <c r="CA1346" i="131"/>
  <c r="BS1346" i="131"/>
  <c r="BU1345" i="131"/>
  <c r="BX1344" i="131"/>
  <c r="BP1344" i="131"/>
  <c r="BY1326" i="131"/>
  <c r="BQ1326" i="131"/>
  <c r="BW1325" i="131"/>
  <c r="BO1325" i="131"/>
  <c r="BU1324" i="131"/>
  <c r="BT1323" i="131"/>
  <c r="CA1322" i="131"/>
  <c r="BS1322" i="131"/>
  <c r="BX1321" i="131"/>
  <c r="BP1321" i="131"/>
  <c r="BX1320" i="131"/>
  <c r="BP1320" i="131"/>
  <c r="BZ1319" i="131"/>
  <c r="BR1319" i="131"/>
  <c r="BT1318" i="131"/>
  <c r="BV1317" i="131"/>
  <c r="BZ1316" i="131"/>
  <c r="BR1316" i="131"/>
  <c r="BT1315" i="131"/>
  <c r="BW1314" i="131"/>
  <c r="BO1314" i="131"/>
  <c r="BX1296" i="131"/>
  <c r="BP1296" i="131"/>
  <c r="BV1295" i="131"/>
  <c r="BT1294" i="131"/>
  <c r="CA1293" i="131"/>
  <c r="BS1293" i="131"/>
  <c r="BZ1292" i="131"/>
  <c r="BR1292" i="131"/>
  <c r="BW1291" i="131"/>
  <c r="BO1291" i="131"/>
  <c r="BW1290" i="131"/>
  <c r="BO1290" i="131"/>
  <c r="BY1289" i="131"/>
  <c r="BQ1289" i="131"/>
  <c r="CA1288" i="131"/>
  <c r="BS1288" i="131"/>
  <c r="BU1287" i="131"/>
  <c r="BY1286" i="131"/>
  <c r="BQ1286" i="131"/>
  <c r="CA1285" i="131"/>
  <c r="BS1285" i="131"/>
  <c r="BV1284" i="131"/>
  <c r="BW1266" i="131"/>
  <c r="BO1266" i="131"/>
  <c r="BU1265" i="131"/>
  <c r="CA1264" i="131"/>
  <c r="BS1264" i="131"/>
  <c r="BZ1263" i="131"/>
  <c r="BR1263" i="131"/>
  <c r="BY1262" i="131"/>
  <c r="BQ1262" i="131"/>
  <c r="BV1261" i="131"/>
  <c r="BV1260" i="131"/>
  <c r="BX1259" i="131"/>
  <c r="BP1259" i="131"/>
  <c r="BZ1258" i="131"/>
  <c r="BR1258" i="131"/>
  <c r="BT1257" i="131"/>
  <c r="BX1256" i="131"/>
  <c r="BP1256" i="131"/>
  <c r="BZ1255" i="131"/>
  <c r="BR1255" i="131"/>
  <c r="BU1254" i="131"/>
  <c r="BV1236" i="131"/>
  <c r="BT1235" i="131"/>
  <c r="BZ1234" i="131"/>
  <c r="BR1234" i="131"/>
  <c r="BY1233" i="131"/>
  <c r="BQ1233" i="131"/>
  <c r="BX1232" i="131"/>
  <c r="BP1232" i="131"/>
  <c r="BU1231" i="131"/>
  <c r="BU1230" i="131"/>
  <c r="BW1229" i="131"/>
  <c r="BO1229" i="131"/>
  <c r="BY1228" i="131"/>
  <c r="BQ1228" i="131"/>
  <c r="CA1227" i="131"/>
  <c r="BS1227" i="131"/>
  <c r="BW1226" i="131"/>
  <c r="BO1226" i="131"/>
  <c r="BY1225" i="131"/>
  <c r="BQ1225" i="131"/>
  <c r="BT1224" i="131"/>
  <c r="BU1206" i="131"/>
  <c r="CA1205" i="131"/>
  <c r="BS1205" i="131"/>
  <c r="BY1204" i="131"/>
  <c r="BQ1204" i="131"/>
  <c r="BX1203" i="131"/>
  <c r="BP1203" i="131"/>
  <c r="BW1202" i="131"/>
  <c r="BO1202" i="131"/>
  <c r="BT1201" i="131"/>
  <c r="BT1200" i="131"/>
  <c r="BV1199" i="131"/>
  <c r="BX1198" i="131"/>
  <c r="BP1198" i="131"/>
  <c r="BZ1197" i="131"/>
  <c r="BR1197" i="131"/>
  <c r="BV1196" i="131"/>
  <c r="BX1195" i="131"/>
  <c r="BP1195" i="131"/>
  <c r="CA1194" i="131"/>
  <c r="BS1194" i="131"/>
  <c r="BT1176" i="131"/>
  <c r="BZ1175" i="131"/>
  <c r="BR1175" i="131"/>
  <c r="BX1174" i="131"/>
  <c r="BP1174" i="131"/>
  <c r="BW1173" i="131"/>
  <c r="BO1173" i="131"/>
  <c r="BV1172" i="131"/>
  <c r="CA1171" i="131"/>
  <c r="BS1171" i="131"/>
  <c r="CA1170" i="131"/>
  <c r="BS1170" i="131"/>
  <c r="BU1169" i="131"/>
  <c r="BW1168" i="131"/>
  <c r="BO1168" i="131"/>
  <c r="BY1167" i="131"/>
  <c r="BQ1167" i="131"/>
  <c r="BU1166" i="131"/>
  <c r="BW1165" i="131"/>
  <c r="BO1165" i="131"/>
  <c r="BZ1164" i="131"/>
  <c r="BR1164" i="131"/>
  <c r="CA1146" i="131"/>
  <c r="CK1160" i="131" s="1"/>
  <c r="BS1146" i="131"/>
  <c r="BY1145" i="131"/>
  <c r="BQ1145" i="131"/>
  <c r="BW1144" i="131"/>
  <c r="BO1144" i="131"/>
  <c r="BV1143" i="131"/>
  <c r="BU1142" i="131"/>
  <c r="BZ1141" i="131"/>
  <c r="BR1141" i="131"/>
  <c r="BZ1140" i="131"/>
  <c r="BR1140" i="131"/>
  <c r="BT1139" i="131"/>
  <c r="BV1138" i="131"/>
  <c r="BX1137" i="131"/>
  <c r="BP1137" i="131"/>
  <c r="BT1136" i="131"/>
  <c r="BV1135" i="131"/>
  <c r="BY1134" i="131"/>
  <c r="BQ1134" i="131"/>
  <c r="BZ1116" i="131"/>
  <c r="BR1116" i="131"/>
  <c r="BX1115" i="131"/>
  <c r="BP1115" i="131"/>
  <c r="BV1114" i="131"/>
  <c r="BU1113" i="131"/>
  <c r="BT1112" i="131"/>
  <c r="BY1111" i="131"/>
  <c r="BQ1111" i="131"/>
  <c r="BY1110" i="131"/>
  <c r="BQ1110" i="131"/>
  <c r="CA1109" i="131"/>
  <c r="BS1109" i="131"/>
  <c r="BU1108" i="131"/>
  <c r="BW1107" i="131"/>
  <c r="BO1107" i="131"/>
  <c r="CA1106" i="131"/>
  <c r="BS1106" i="131"/>
  <c r="BU1105" i="131"/>
  <c r="BX1104" i="131"/>
  <c r="BP1104" i="131"/>
  <c r="BY1086" i="131"/>
  <c r="BQ1086" i="131"/>
  <c r="BW1085" i="131"/>
  <c r="BO1085" i="131"/>
  <c r="BU1084" i="131"/>
  <c r="BT1083" i="131"/>
  <c r="CA1082" i="131"/>
  <c r="BS1082" i="131"/>
  <c r="BX1081" i="131"/>
  <c r="BP1081" i="131"/>
  <c r="BX1080" i="131"/>
  <c r="BP1080" i="131"/>
  <c r="BZ1079" i="131"/>
  <c r="BR1079" i="131"/>
  <c r="BT1078" i="131"/>
  <c r="BV1077" i="131"/>
  <c r="BZ1076" i="131"/>
  <c r="BR1076" i="131"/>
  <c r="BT1075" i="131"/>
  <c r="BW1074" i="131"/>
  <c r="BO1074" i="131"/>
  <c r="BX1056" i="131"/>
  <c r="BP1056" i="131"/>
  <c r="BV1055" i="131"/>
  <c r="BT1054" i="131"/>
  <c r="CA1053" i="131"/>
  <c r="BS1053" i="131"/>
  <c r="BZ1052" i="131"/>
  <c r="BR1052" i="131"/>
  <c r="BW1051" i="131"/>
  <c r="BO1051" i="131"/>
  <c r="BW1050" i="131"/>
  <c r="BO1050" i="131"/>
  <c r="BY1049" i="131"/>
  <c r="BQ1049" i="131"/>
  <c r="CA1048" i="131"/>
  <c r="BS1048" i="131"/>
  <c r="BU1047" i="131"/>
  <c r="BY1046" i="131"/>
  <c r="BQ1046" i="131"/>
  <c r="CA1045" i="131"/>
  <c r="BS1045" i="131"/>
  <c r="BV1044" i="131"/>
  <c r="BW1026" i="131"/>
  <c r="BO1026" i="131"/>
  <c r="BU1025" i="131"/>
  <c r="CA1024" i="131"/>
  <c r="BS1024" i="131"/>
  <c r="BZ1023" i="131"/>
  <c r="BR1023" i="131"/>
  <c r="BY1022" i="131"/>
  <c r="BQ1022" i="131"/>
  <c r="BV1021" i="131"/>
  <c r="BV1020" i="131"/>
  <c r="BX1019" i="131"/>
  <c r="BP1019" i="131"/>
  <c r="BZ1018" i="131"/>
  <c r="BR1018" i="131"/>
  <c r="BT1017" i="131"/>
  <c r="BX1016" i="131"/>
  <c r="BP1016" i="131"/>
  <c r="BZ1015" i="131"/>
  <c r="BR1015" i="131"/>
  <c r="BU1014" i="131"/>
  <c r="BV996" i="131"/>
  <c r="BT995" i="131"/>
  <c r="BR1446" i="131"/>
  <c r="BZ1445" i="131"/>
  <c r="BR1445" i="131"/>
  <c r="BX1444" i="131"/>
  <c r="BP1444" i="131"/>
  <c r="BW1443" i="131"/>
  <c r="BO1443" i="131"/>
  <c r="BV1442" i="131"/>
  <c r="CA1441" i="131"/>
  <c r="BS1441" i="131"/>
  <c r="CA1440" i="131"/>
  <c r="BS1440" i="131"/>
  <c r="BU1439" i="131"/>
  <c r="BW1438" i="131"/>
  <c r="BO1438" i="131"/>
  <c r="BY1437" i="131"/>
  <c r="BQ1437" i="131"/>
  <c r="BU1436" i="131"/>
  <c r="BW1435" i="131"/>
  <c r="BO1435" i="131"/>
  <c r="BZ1434" i="131"/>
  <c r="BR1434" i="131"/>
  <c r="CA1416" i="131"/>
  <c r="CK1430" i="131" s="1"/>
  <c r="BS1416" i="131"/>
  <c r="BY1415" i="131"/>
  <c r="BQ1415" i="131"/>
  <c r="BW1414" i="131"/>
  <c r="BO1414" i="131"/>
  <c r="BV1413" i="131"/>
  <c r="BU1412" i="131"/>
  <c r="BZ1411" i="131"/>
  <c r="BR1411" i="131"/>
  <c r="BZ1410" i="131"/>
  <c r="BR1410" i="131"/>
  <c r="BT1409" i="131"/>
  <c r="BV1408" i="131"/>
  <c r="BX1407" i="131"/>
  <c r="BP1407" i="131"/>
  <c r="BT1406" i="131"/>
  <c r="BV1405" i="131"/>
  <c r="BY1404" i="131"/>
  <c r="BQ1404" i="131"/>
  <c r="BZ1386" i="131"/>
  <c r="BR1386" i="131"/>
  <c r="BX1385" i="131"/>
  <c r="BP1385" i="131"/>
  <c r="BV1384" i="131"/>
  <c r="BU1383" i="131"/>
  <c r="BT1382" i="131"/>
  <c r="BY1381" i="131"/>
  <c r="BQ1381" i="131"/>
  <c r="BY1380" i="131"/>
  <c r="BQ1380" i="131"/>
  <c r="CA1379" i="131"/>
  <c r="BS1379" i="131"/>
  <c r="BU1378" i="131"/>
  <c r="BW1377" i="131"/>
  <c r="BO1377" i="131"/>
  <c r="CA1376" i="131"/>
  <c r="BS1376" i="131"/>
  <c r="BU1375" i="131"/>
  <c r="BX1374" i="131"/>
  <c r="BP1374" i="131"/>
  <c r="BY1356" i="131"/>
  <c r="BQ1356" i="131"/>
  <c r="BW1355" i="131"/>
  <c r="BO1355" i="131"/>
  <c r="BU1354" i="131"/>
  <c r="BT1353" i="131"/>
  <c r="CA1352" i="131"/>
  <c r="BS1352" i="131"/>
  <c r="BX1351" i="131"/>
  <c r="BP1351" i="131"/>
  <c r="BX1350" i="131"/>
  <c r="BP1350" i="131"/>
  <c r="BZ1349" i="131"/>
  <c r="BR1349" i="131"/>
  <c r="BT1348" i="131"/>
  <c r="BV1347" i="131"/>
  <c r="BZ1346" i="131"/>
  <c r="BR1346" i="131"/>
  <c r="BT1345" i="131"/>
  <c r="BW1344" i="131"/>
  <c r="BO1344" i="131"/>
  <c r="BX1326" i="131"/>
  <c r="BP1326" i="131"/>
  <c r="BV1325" i="131"/>
  <c r="BT1324" i="131"/>
  <c r="CA1323" i="131"/>
  <c r="BS1323" i="131"/>
  <c r="BZ1322" i="131"/>
  <c r="BR1322" i="131"/>
  <c r="BW1321" i="131"/>
  <c r="BO1321" i="131"/>
  <c r="BW1320" i="131"/>
  <c r="BO1320" i="131"/>
  <c r="BY1319" i="131"/>
  <c r="BQ1319" i="131"/>
  <c r="CA1318" i="131"/>
  <c r="BS1318" i="131"/>
  <c r="BU1317" i="131"/>
  <c r="BY1316" i="131"/>
  <c r="BQ1316" i="131"/>
  <c r="CA1315" i="131"/>
  <c r="BS1315" i="131"/>
  <c r="BV1314" i="131"/>
  <c r="BW1296" i="131"/>
  <c r="CI1310" i="131" s="1"/>
  <c r="BO1296" i="131"/>
  <c r="CE1310" i="131" s="1"/>
  <c r="BU1295" i="131"/>
  <c r="CA1294" i="131"/>
  <c r="BS1294" i="131"/>
  <c r="BZ1293" i="131"/>
  <c r="BR1293" i="131"/>
  <c r="BY1292" i="131"/>
  <c r="BQ1292" i="131"/>
  <c r="BV1291" i="131"/>
  <c r="BV1290" i="131"/>
  <c r="BX1289" i="131"/>
  <c r="BP1289" i="131"/>
  <c r="BZ1288" i="131"/>
  <c r="BR1288" i="131"/>
  <c r="BT1287" i="131"/>
  <c r="BX1286" i="131"/>
  <c r="BP1286" i="131"/>
  <c r="BZ1285" i="131"/>
  <c r="BR1285" i="131"/>
  <c r="BU1284" i="131"/>
  <c r="BV1266" i="131"/>
  <c r="BT1265" i="131"/>
  <c r="BZ1264" i="131"/>
  <c r="BR1264" i="131"/>
  <c r="BY1263" i="131"/>
  <c r="BQ1263" i="131"/>
  <c r="BX1262" i="131"/>
  <c r="BP1262" i="131"/>
  <c r="BU1261" i="131"/>
  <c r="BU1260" i="131"/>
  <c r="BW1259" i="131"/>
  <c r="BO1259" i="131"/>
  <c r="BY1258" i="131"/>
  <c r="BQ1258" i="131"/>
  <c r="CA1257" i="131"/>
  <c r="BS1257" i="131"/>
  <c r="BW1256" i="131"/>
  <c r="BO1256" i="131"/>
  <c r="BY1255" i="131"/>
  <c r="BQ1255" i="131"/>
  <c r="BT1254" i="131"/>
  <c r="BU1236" i="131"/>
  <c r="CA1235" i="131"/>
  <c r="BS1235" i="131"/>
  <c r="BY1234" i="131"/>
  <c r="BQ1234" i="131"/>
  <c r="BX1233" i="131"/>
  <c r="BP1233" i="131"/>
  <c r="BW1232" i="131"/>
  <c r="BO1232" i="131"/>
  <c r="BT1231" i="131"/>
  <c r="BT1230" i="131"/>
  <c r="BV1229" i="131"/>
  <c r="BX1228" i="131"/>
  <c r="BP1228" i="131"/>
  <c r="BZ1227" i="131"/>
  <c r="BR1227" i="131"/>
  <c r="BV1226" i="131"/>
  <c r="BX1225" i="131"/>
  <c r="BP1225" i="131"/>
  <c r="CA1224" i="131"/>
  <c r="BS1224" i="131"/>
  <c r="BT1206" i="131"/>
  <c r="BZ1205" i="131"/>
  <c r="BR1205" i="131"/>
  <c r="BX1204" i="131"/>
  <c r="BP1204" i="131"/>
  <c r="BW1203" i="131"/>
  <c r="BO1203" i="131"/>
  <c r="BV1202" i="131"/>
  <c r="CA1201" i="131"/>
  <c r="BS1201" i="131"/>
  <c r="CA1200" i="131"/>
  <c r="BS1200" i="131"/>
  <c r="BU1199" i="131"/>
  <c r="BW1198" i="131"/>
  <c r="BO1198" i="131"/>
  <c r="BY1197" i="131"/>
  <c r="BQ1197" i="131"/>
  <c r="BU1196" i="131"/>
  <c r="BW1195" i="131"/>
  <c r="BO1195" i="131"/>
  <c r="BZ1194" i="131"/>
  <c r="BR1194" i="131"/>
  <c r="CA1176" i="131"/>
  <c r="CK1190" i="131" s="1"/>
  <c r="BS1176" i="131"/>
  <c r="BY1175" i="131"/>
  <c r="BQ1175" i="131"/>
  <c r="BW1174" i="131"/>
  <c r="BO1174" i="131"/>
  <c r="BV1173" i="131"/>
  <c r="BU1172" i="131"/>
  <c r="BZ1171" i="131"/>
  <c r="BR1171" i="131"/>
  <c r="BZ1170" i="131"/>
  <c r="BR1170" i="131"/>
  <c r="BT1169" i="131"/>
  <c r="BV1168" i="131"/>
  <c r="BX1167" i="131"/>
  <c r="BP1167" i="131"/>
  <c r="BT1166" i="131"/>
  <c r="BV1165" i="131"/>
  <c r="BY1164" i="131"/>
  <c r="BQ1164" i="131"/>
  <c r="BZ1146" i="131"/>
  <c r="BR1146" i="131"/>
  <c r="BX1145" i="131"/>
  <c r="BP1145" i="131"/>
  <c r="BV1144" i="131"/>
  <c r="BU1143" i="131"/>
  <c r="BT1142" i="131"/>
  <c r="BY1141" i="131"/>
  <c r="BQ1141" i="131"/>
  <c r="BY1140" i="131"/>
  <c r="BQ1140" i="131"/>
  <c r="CA1139" i="131"/>
  <c r="BS1139" i="131"/>
  <c r="BU1138" i="131"/>
  <c r="BW1137" i="131"/>
  <c r="BO1137" i="131"/>
  <c r="CA1136" i="131"/>
  <c r="BS1136" i="131"/>
  <c r="BU1135" i="131"/>
  <c r="BX1134" i="131"/>
  <c r="BP1134" i="131"/>
  <c r="BY1116" i="131"/>
  <c r="BQ1116" i="131"/>
  <c r="BW1115" i="131"/>
  <c r="BO1115" i="131"/>
  <c r="BU1114" i="131"/>
  <c r="BT1113" i="131"/>
  <c r="CA1112" i="131"/>
  <c r="BS1112" i="131"/>
  <c r="BX1111" i="131"/>
  <c r="BP1111" i="131"/>
  <c r="BX1110" i="131"/>
  <c r="BP1110" i="131"/>
  <c r="BZ1109" i="131"/>
  <c r="BR1109" i="131"/>
  <c r="BT1108" i="131"/>
  <c r="BV1107" i="131"/>
  <c r="BZ1106" i="131"/>
  <c r="BR1106" i="131"/>
  <c r="BT1105" i="131"/>
  <c r="BW1104" i="131"/>
  <c r="BO1104" i="131"/>
  <c r="BX1086" i="131"/>
  <c r="BP1086" i="131"/>
  <c r="BV1085" i="131"/>
  <c r="BT1084" i="131"/>
  <c r="CA1083" i="131"/>
  <c r="BS1083" i="131"/>
  <c r="BZ1082" i="131"/>
  <c r="BR1082" i="131"/>
  <c r="BW1081" i="131"/>
  <c r="BO1081" i="131"/>
  <c r="BW1080" i="131"/>
  <c r="BO1080" i="131"/>
  <c r="BY1079" i="131"/>
  <c r="BQ1079" i="131"/>
  <c r="CA1078" i="131"/>
  <c r="BS1078" i="131"/>
  <c r="BU1077" i="131"/>
  <c r="BY1076" i="131"/>
  <c r="BQ1076" i="131"/>
  <c r="CA1075" i="131"/>
  <c r="BS1075" i="131"/>
  <c r="BV1074" i="131"/>
  <c r="BW1056" i="131"/>
  <c r="CI1070" i="131" s="1"/>
  <c r="BO1056" i="131"/>
  <c r="CE1070" i="131" s="1"/>
  <c r="BU1055" i="131"/>
  <c r="CA1054" i="131"/>
  <c r="BS1054" i="131"/>
  <c r="BZ1053" i="131"/>
  <c r="BR1053" i="131"/>
  <c r="BY1052" i="131"/>
  <c r="BQ1052" i="131"/>
  <c r="BV1051" i="131"/>
  <c r="BV1050" i="131"/>
  <c r="BX1049" i="131"/>
  <c r="BP1049" i="131"/>
  <c r="BZ1048" i="131"/>
  <c r="BR1048" i="131"/>
  <c r="BT1047" i="131"/>
  <c r="BX1046" i="131"/>
  <c r="BP1046" i="131"/>
  <c r="BZ1045" i="131"/>
  <c r="BR1045" i="131"/>
  <c r="BU1044" i="131"/>
  <c r="BV1026" i="131"/>
  <c r="BT1025" i="131"/>
  <c r="BZ1024" i="131"/>
  <c r="BR1024" i="131"/>
  <c r="BY1023" i="131"/>
  <c r="BQ1023" i="131"/>
  <c r="BX1022" i="131"/>
  <c r="BP1022" i="131"/>
  <c r="BU1021" i="131"/>
  <c r="BU1020" i="131"/>
  <c r="BW1019" i="131"/>
  <c r="BO1019" i="131"/>
  <c r="BY1018" i="131"/>
  <c r="BQ1018" i="131"/>
  <c r="CA1017" i="131"/>
  <c r="BS1017" i="131"/>
  <c r="BW1016" i="131"/>
  <c r="BO1016" i="131"/>
  <c r="BY1015" i="131"/>
  <c r="BQ1015" i="131"/>
  <c r="BT1014" i="131"/>
  <c r="BQ1446" i="131"/>
  <c r="BY1445" i="131"/>
  <c r="BQ1445" i="131"/>
  <c r="BW1444" i="131"/>
  <c r="BO1444" i="131"/>
  <c r="BV1443" i="131"/>
  <c r="BU1442" i="131"/>
  <c r="BZ1441" i="131"/>
  <c r="BR1441" i="131"/>
  <c r="BZ1440" i="131"/>
  <c r="BR1440" i="131"/>
  <c r="BT1439" i="131"/>
  <c r="BV1438" i="131"/>
  <c r="BX1437" i="131"/>
  <c r="BP1437" i="131"/>
  <c r="BT1436" i="131"/>
  <c r="BV1435" i="131"/>
  <c r="BY1434" i="131"/>
  <c r="BQ1434" i="131"/>
  <c r="BZ1416" i="131"/>
  <c r="BR1416" i="131"/>
  <c r="BX1415" i="131"/>
  <c r="BP1415" i="131"/>
  <c r="BV1414" i="131"/>
  <c r="BU1413" i="131"/>
  <c r="BT1412" i="131"/>
  <c r="BY1411" i="131"/>
  <c r="BQ1411" i="131"/>
  <c r="BY1410" i="131"/>
  <c r="BQ1410" i="131"/>
  <c r="CA1409" i="131"/>
  <c r="BS1409" i="131"/>
  <c r="BU1408" i="131"/>
  <c r="BW1407" i="131"/>
  <c r="BO1407" i="131"/>
  <c r="CA1406" i="131"/>
  <c r="BS1406" i="131"/>
  <c r="BU1405" i="131"/>
  <c r="BX1404" i="131"/>
  <c r="BP1404" i="131"/>
  <c r="BY1386" i="131"/>
  <c r="CJ1400" i="131" s="1"/>
  <c r="BQ1386" i="131"/>
  <c r="BW1385" i="131"/>
  <c r="BO1385" i="131"/>
  <c r="BU1384" i="131"/>
  <c r="BT1383" i="131"/>
  <c r="CA1382" i="131"/>
  <c r="BS1382" i="131"/>
  <c r="BX1381" i="131"/>
  <c r="BP1381" i="131"/>
  <c r="BX1380" i="131"/>
  <c r="BP1380" i="131"/>
  <c r="BZ1379" i="131"/>
  <c r="BR1379" i="131"/>
  <c r="BT1378" i="131"/>
  <c r="BV1377" i="131"/>
  <c r="BZ1376" i="131"/>
  <c r="BR1376" i="131"/>
  <c r="BT1375" i="131"/>
  <c r="BW1374" i="131"/>
  <c r="BO1374" i="131"/>
  <c r="BX1356" i="131"/>
  <c r="BP1356" i="131"/>
  <c r="BV1355" i="131"/>
  <c r="BT1354" i="131"/>
  <c r="CA1353" i="131"/>
  <c r="BS1353" i="131"/>
  <c r="BZ1352" i="131"/>
  <c r="BR1352" i="131"/>
  <c r="BW1351" i="131"/>
  <c r="BO1351" i="131"/>
  <c r="BW1350" i="131"/>
  <c r="BO1350" i="131"/>
  <c r="BY1349" i="131"/>
  <c r="BQ1349" i="131"/>
  <c r="CA1348" i="131"/>
  <c r="BS1348" i="131"/>
  <c r="BU1347" i="131"/>
  <c r="BY1346" i="131"/>
  <c r="BQ1346" i="131"/>
  <c r="CA1345" i="131"/>
  <c r="BS1345" i="131"/>
  <c r="BV1344" i="131"/>
  <c r="BW1326" i="131"/>
  <c r="BO1326" i="131"/>
  <c r="BU1325" i="131"/>
  <c r="CA1324" i="131"/>
  <c r="BS1324" i="131"/>
  <c r="BZ1323" i="131"/>
  <c r="BR1323" i="131"/>
  <c r="BY1322" i="131"/>
  <c r="BQ1322" i="131"/>
  <c r="BV1321" i="131"/>
  <c r="BV1320" i="131"/>
  <c r="BX1319" i="131"/>
  <c r="BP1319" i="131"/>
  <c r="BZ1318" i="131"/>
  <c r="BR1318" i="131"/>
  <c r="BT1317" i="131"/>
  <c r="BX1316" i="131"/>
  <c r="BP1316" i="131"/>
  <c r="BZ1315" i="131"/>
  <c r="BR1315" i="131"/>
  <c r="BU1314" i="131"/>
  <c r="BV1296" i="131"/>
  <c r="BT1295" i="131"/>
  <c r="BZ1294" i="131"/>
  <c r="BR1294" i="131"/>
  <c r="BY1293" i="131"/>
  <c r="BQ1293" i="131"/>
  <c r="BX1292" i="131"/>
  <c r="BP1292" i="131"/>
  <c r="BU1291" i="131"/>
  <c r="BU1290" i="131"/>
  <c r="BW1289" i="131"/>
  <c r="BO1289" i="131"/>
  <c r="BY1288" i="131"/>
  <c r="BQ1288" i="131"/>
  <c r="CA1287" i="131"/>
  <c r="BS1287" i="131"/>
  <c r="BW1286" i="131"/>
  <c r="BO1286" i="131"/>
  <c r="BY1285" i="131"/>
  <c r="BQ1285" i="131"/>
  <c r="BT1284" i="131"/>
  <c r="BU1266" i="131"/>
  <c r="CA1265" i="131"/>
  <c r="BS1265" i="131"/>
  <c r="BY1264" i="131"/>
  <c r="BQ1264" i="131"/>
  <c r="BX1263" i="131"/>
  <c r="BP1263" i="131"/>
  <c r="BW1262" i="131"/>
  <c r="BO1262" i="131"/>
  <c r="BT1261" i="131"/>
  <c r="BT1260" i="131"/>
  <c r="BV1259" i="131"/>
  <c r="BX1258" i="131"/>
  <c r="BP1258" i="131"/>
  <c r="BZ1257" i="131"/>
  <c r="BR1257" i="131"/>
  <c r="BV1256" i="131"/>
  <c r="BX1255" i="131"/>
  <c r="BP1255" i="131"/>
  <c r="CA1254" i="131"/>
  <c r="BS1254" i="131"/>
  <c r="BT1236" i="131"/>
  <c r="BZ1235" i="131"/>
  <c r="BR1235" i="131"/>
  <c r="BX1234" i="131"/>
  <c r="BP1234" i="131"/>
  <c r="BW1233" i="131"/>
  <c r="BO1233" i="131"/>
  <c r="BV1232" i="131"/>
  <c r="CA1231" i="131"/>
  <c r="BS1231" i="131"/>
  <c r="CA1230" i="131"/>
  <c r="BS1230" i="131"/>
  <c r="BU1229" i="131"/>
  <c r="BW1228" i="131"/>
  <c r="BO1228" i="131"/>
  <c r="BY1227" i="131"/>
  <c r="BQ1227" i="131"/>
  <c r="BU1226" i="131"/>
  <c r="BW1225" i="131"/>
  <c r="BO1225" i="131"/>
  <c r="BZ1224" i="131"/>
  <c r="BR1224" i="131"/>
  <c r="CA1206" i="131"/>
  <c r="CK1220" i="131" s="1"/>
  <c r="BS1206" i="131"/>
  <c r="BY1205" i="131"/>
  <c r="BQ1205" i="131"/>
  <c r="BW1204" i="131"/>
  <c r="BO1204" i="131"/>
  <c r="BV1203" i="131"/>
  <c r="BU1202" i="131"/>
  <c r="BZ1201" i="131"/>
  <c r="BR1201" i="131"/>
  <c r="BZ1200" i="131"/>
  <c r="BR1200" i="131"/>
  <c r="BT1199" i="131"/>
  <c r="BV1198" i="131"/>
  <c r="BX1197" i="131"/>
  <c r="BP1197" i="131"/>
  <c r="BT1196" i="131"/>
  <c r="BV1195" i="131"/>
  <c r="BY1194" i="131"/>
  <c r="BQ1194" i="131"/>
  <c r="BZ1176" i="131"/>
  <c r="BR1176" i="131"/>
  <c r="BX1175" i="131"/>
  <c r="BP1175" i="131"/>
  <c r="BV1174" i="131"/>
  <c r="BU1173" i="131"/>
  <c r="BT1172" i="131"/>
  <c r="BY1171" i="131"/>
  <c r="BQ1171" i="131"/>
  <c r="BY1170" i="131"/>
  <c r="BQ1170" i="131"/>
  <c r="CA1169" i="131"/>
  <c r="BS1169" i="131"/>
  <c r="BU1168" i="131"/>
  <c r="BW1167" i="131"/>
  <c r="BO1167" i="131"/>
  <c r="CA1166" i="131"/>
  <c r="BS1166" i="131"/>
  <c r="BU1165" i="131"/>
  <c r="BX1164" i="131"/>
  <c r="BP1164" i="131"/>
  <c r="BY1146" i="131"/>
  <c r="BQ1146" i="131"/>
  <c r="BW1145" i="131"/>
  <c r="BO1145" i="131"/>
  <c r="BU1144" i="131"/>
  <c r="BT1143" i="131"/>
  <c r="CA1142" i="131"/>
  <c r="BS1142" i="131"/>
  <c r="BX1141" i="131"/>
  <c r="BP1141" i="131"/>
  <c r="BX1140" i="131"/>
  <c r="BP1140" i="131"/>
  <c r="BZ1139" i="131"/>
  <c r="BR1139" i="131"/>
  <c r="BT1138" i="131"/>
  <c r="BV1137" i="131"/>
  <c r="BZ1136" i="131"/>
  <c r="BR1136" i="131"/>
  <c r="BT1135" i="131"/>
  <c r="BW1134" i="131"/>
  <c r="BO1134" i="131"/>
  <c r="BX1116" i="131"/>
  <c r="BP1116" i="131"/>
  <c r="BV1115" i="131"/>
  <c r="BT1114" i="131"/>
  <c r="CA1113" i="131"/>
  <c r="BS1113" i="131"/>
  <c r="BZ1112" i="131"/>
  <c r="BR1112" i="131"/>
  <c r="BW1111" i="131"/>
  <c r="BO1111" i="131"/>
  <c r="BW1110" i="131"/>
  <c r="BO1110" i="131"/>
  <c r="BY1109" i="131"/>
  <c r="BQ1109" i="131"/>
  <c r="CA1108" i="131"/>
  <c r="CK1126" i="131" s="1"/>
  <c r="BS1108" i="131"/>
  <c r="BU1107" i="131"/>
  <c r="BY1106" i="131"/>
  <c r="BQ1106" i="131"/>
  <c r="CA1105" i="131"/>
  <c r="BS1105" i="131"/>
  <c r="BV1104" i="131"/>
  <c r="BW1086" i="131"/>
  <c r="BO1086" i="131"/>
  <c r="BU1085" i="131"/>
  <c r="CA1084" i="131"/>
  <c r="BS1084" i="131"/>
  <c r="BZ1083" i="131"/>
  <c r="BR1083" i="131"/>
  <c r="BY1082" i="131"/>
  <c r="BQ1082" i="131"/>
  <c r="BV1081" i="131"/>
  <c r="BV1080" i="131"/>
  <c r="BX1079" i="131"/>
  <c r="BP1079" i="131"/>
  <c r="BZ1078" i="131"/>
  <c r="BR1078" i="131"/>
  <c r="BT1077" i="131"/>
  <c r="BX1076" i="131"/>
  <c r="BP1076" i="131"/>
  <c r="BZ1075" i="131"/>
  <c r="BR1075" i="131"/>
  <c r="BU1074" i="131"/>
  <c r="BV1056" i="131"/>
  <c r="BT1055" i="131"/>
  <c r="BZ1054" i="131"/>
  <c r="BR1054" i="131"/>
  <c r="BY1053" i="131"/>
  <c r="BQ1053" i="131"/>
  <c r="BX1052" i="131"/>
  <c r="BP1052" i="131"/>
  <c r="BU1051" i="131"/>
  <c r="BU1050" i="131"/>
  <c r="BW1049" i="131"/>
  <c r="BO1049" i="131"/>
  <c r="BY1048" i="131"/>
  <c r="BQ1048" i="131"/>
  <c r="CA1047" i="131"/>
  <c r="BS1047" i="131"/>
  <c r="BW1046" i="131"/>
  <c r="BO1046" i="131"/>
  <c r="BY1045" i="131"/>
  <c r="BQ1045" i="131"/>
  <c r="BT1044" i="131"/>
  <c r="BU1026" i="131"/>
  <c r="CA1025" i="131"/>
  <c r="BS1025" i="131"/>
  <c r="BY1024" i="131"/>
  <c r="BQ1024" i="131"/>
  <c r="BX1023" i="131"/>
  <c r="BP1023" i="131"/>
  <c r="BW1022" i="131"/>
  <c r="BO1022" i="131"/>
  <c r="BT1021" i="131"/>
  <c r="BT1020" i="131"/>
  <c r="BV1019" i="131"/>
  <c r="BX1018" i="131"/>
  <c r="BP1018" i="131"/>
  <c r="BZ1017" i="131"/>
  <c r="BR1017" i="131"/>
  <c r="BV1016" i="131"/>
  <c r="BX1015" i="131"/>
  <c r="BP1015" i="131"/>
  <c r="CA1014" i="131"/>
  <c r="BS1014" i="131"/>
  <c r="BT996" i="131"/>
  <c r="BZ995" i="131"/>
  <c r="BR995" i="131"/>
  <c r="BX1445" i="131"/>
  <c r="BP1445" i="131"/>
  <c r="BV1444" i="131"/>
  <c r="BU1443" i="131"/>
  <c r="BT1442" i="131"/>
  <c r="BY1441" i="131"/>
  <c r="BQ1441" i="131"/>
  <c r="BY1440" i="131"/>
  <c r="BQ1440" i="131"/>
  <c r="CA1439" i="131"/>
  <c r="BS1439" i="131"/>
  <c r="BU1438" i="131"/>
  <c r="BW1437" i="131"/>
  <c r="BO1437" i="131"/>
  <c r="CA1436" i="131"/>
  <c r="BS1436" i="131"/>
  <c r="BU1435" i="131"/>
  <c r="BX1434" i="131"/>
  <c r="BP1434" i="131"/>
  <c r="BY1416" i="131"/>
  <c r="BQ1416" i="131"/>
  <c r="BW1415" i="131"/>
  <c r="BO1415" i="131"/>
  <c r="BU1414" i="131"/>
  <c r="BT1413" i="131"/>
  <c r="CA1412" i="131"/>
  <c r="BS1412" i="131"/>
  <c r="BX1411" i="131"/>
  <c r="BP1411" i="131"/>
  <c r="BX1410" i="131"/>
  <c r="BP1410" i="131"/>
  <c r="BZ1409" i="131"/>
  <c r="BR1409" i="131"/>
  <c r="BT1408" i="131"/>
  <c r="BV1407" i="131"/>
  <c r="BZ1406" i="131"/>
  <c r="BR1406" i="131"/>
  <c r="BT1405" i="131"/>
  <c r="BW1404" i="131"/>
  <c r="BO1404" i="131"/>
  <c r="BX1386" i="131"/>
  <c r="BP1386" i="131"/>
  <c r="BV1385" i="131"/>
  <c r="BT1384" i="131"/>
  <c r="CA1383" i="131"/>
  <c r="BS1383" i="131"/>
  <c r="BZ1382" i="131"/>
  <c r="BR1382" i="131"/>
  <c r="BW1381" i="131"/>
  <c r="BO1381" i="131"/>
  <c r="BW1380" i="131"/>
  <c r="BO1380" i="131"/>
  <c r="BY1379" i="131"/>
  <c r="BQ1379" i="131"/>
  <c r="CA1378" i="131"/>
  <c r="BS1378" i="131"/>
  <c r="BU1377" i="131"/>
  <c r="BY1376" i="131"/>
  <c r="BQ1376" i="131"/>
  <c r="CA1375" i="131"/>
  <c r="BS1375" i="131"/>
  <c r="BV1374" i="131"/>
  <c r="BW1356" i="131"/>
  <c r="BO1356" i="131"/>
  <c r="BU1355" i="131"/>
  <c r="CA1354" i="131"/>
  <c r="BS1354" i="131"/>
  <c r="BZ1353" i="131"/>
  <c r="BR1353" i="131"/>
  <c r="BY1352" i="131"/>
  <c r="BQ1352" i="131"/>
  <c r="BV1351" i="131"/>
  <c r="BV1350" i="131"/>
  <c r="BX1349" i="131"/>
  <c r="BP1349" i="131"/>
  <c r="BZ1348" i="131"/>
  <c r="BR1348" i="131"/>
  <c r="BT1347" i="131"/>
  <c r="BX1346" i="131"/>
  <c r="BP1346" i="131"/>
  <c r="BZ1345" i="131"/>
  <c r="BR1345" i="131"/>
  <c r="BU1344" i="131"/>
  <c r="BV1326" i="131"/>
  <c r="BT1325" i="131"/>
  <c r="BZ1324" i="131"/>
  <c r="BR1324" i="131"/>
  <c r="BY1323" i="131"/>
  <c r="BQ1323" i="131"/>
  <c r="BX1322" i="131"/>
  <c r="BP1322" i="131"/>
  <c r="BU1321" i="131"/>
  <c r="BU1320" i="131"/>
  <c r="BW1319" i="131"/>
  <c r="BO1319" i="131"/>
  <c r="BY1318" i="131"/>
  <c r="BQ1318" i="131"/>
  <c r="CA1317" i="131"/>
  <c r="BS1317" i="131"/>
  <c r="BW1316" i="131"/>
  <c r="BO1316" i="131"/>
  <c r="BY1315" i="131"/>
  <c r="BQ1315" i="131"/>
  <c r="BT1314" i="131"/>
  <c r="BU1296" i="131"/>
  <c r="CA1295" i="131"/>
  <c r="BS1295" i="131"/>
  <c r="BY1294" i="131"/>
  <c r="BQ1294" i="131"/>
  <c r="BX1293" i="131"/>
  <c r="BP1293" i="131"/>
  <c r="BW1292" i="131"/>
  <c r="BO1292" i="131"/>
  <c r="BT1291" i="131"/>
  <c r="BT1290" i="131"/>
  <c r="BV1289" i="131"/>
  <c r="BX1288" i="131"/>
  <c r="BP1288" i="131"/>
  <c r="BZ1287" i="131"/>
  <c r="BR1287" i="131"/>
  <c r="BV1286" i="131"/>
  <c r="BX1285" i="131"/>
  <c r="BP1285" i="131"/>
  <c r="CA1284" i="131"/>
  <c r="BS1284" i="131"/>
  <c r="BT1266" i="131"/>
  <c r="BZ1265" i="131"/>
  <c r="BR1265" i="131"/>
  <c r="BX1264" i="131"/>
  <c r="BP1264" i="131"/>
  <c r="BW1263" i="131"/>
  <c r="BO1263" i="131"/>
  <c r="BV1262" i="131"/>
  <c r="CA1261" i="131"/>
  <c r="BS1261" i="131"/>
  <c r="CA1260" i="131"/>
  <c r="BS1260" i="131"/>
  <c r="BU1259" i="131"/>
  <c r="BW1258" i="131"/>
  <c r="BO1258" i="131"/>
  <c r="BY1257" i="131"/>
  <c r="BQ1257" i="131"/>
  <c r="BU1256" i="131"/>
  <c r="BW1255" i="131"/>
  <c r="BO1255" i="131"/>
  <c r="BZ1254" i="131"/>
  <c r="BR1254" i="131"/>
  <c r="CA1236" i="131"/>
  <c r="CK1250" i="131" s="1"/>
  <c r="BS1236" i="131"/>
  <c r="CG1250" i="131" s="1"/>
  <c r="BY1235" i="131"/>
  <c r="BQ1235" i="131"/>
  <c r="BW1234" i="131"/>
  <c r="BO1234" i="131"/>
  <c r="BV1233" i="131"/>
  <c r="BU1232" i="131"/>
  <c r="BZ1231" i="131"/>
  <c r="BR1231" i="131"/>
  <c r="BZ1230" i="131"/>
  <c r="BR1230" i="131"/>
  <c r="BT1229" i="131"/>
  <c r="BV1228" i="131"/>
  <c r="BX1227" i="131"/>
  <c r="BP1227" i="131"/>
  <c r="BT1226" i="131"/>
  <c r="BV1225" i="131"/>
  <c r="BY1224" i="131"/>
  <c r="BQ1224" i="131"/>
  <c r="BZ1206" i="131"/>
  <c r="BR1206" i="131"/>
  <c r="BX1205" i="131"/>
  <c r="BP1205" i="131"/>
  <c r="BV1204" i="131"/>
  <c r="BU1203" i="131"/>
  <c r="BT1202" i="131"/>
  <c r="BY1201" i="131"/>
  <c r="BQ1201" i="131"/>
  <c r="BY1200" i="131"/>
  <c r="BQ1200" i="131"/>
  <c r="CA1199" i="131"/>
  <c r="BS1199" i="131"/>
  <c r="BU1198" i="131"/>
  <c r="BW1197" i="131"/>
  <c r="BO1197" i="131"/>
  <c r="CA1196" i="131"/>
  <c r="BS1196" i="131"/>
  <c r="BU1195" i="131"/>
  <c r="BX1194" i="131"/>
  <c r="BP1194" i="131"/>
  <c r="BY1176" i="131"/>
  <c r="BQ1176" i="131"/>
  <c r="CF1190" i="131" s="1"/>
  <c r="BW1175" i="131"/>
  <c r="BO1175" i="131"/>
  <c r="BU1174" i="131"/>
  <c r="BT1173" i="131"/>
  <c r="CA1172" i="131"/>
  <c r="BS1172" i="131"/>
  <c r="BX1171" i="131"/>
  <c r="BP1171" i="131"/>
  <c r="BX1170" i="131"/>
  <c r="BP1170" i="131"/>
  <c r="BZ1169" i="131"/>
  <c r="BR1169" i="131"/>
  <c r="BT1168" i="131"/>
  <c r="BV1167" i="131"/>
  <c r="BZ1166" i="131"/>
  <c r="BR1166" i="131"/>
  <c r="BT1165" i="131"/>
  <c r="BW1164" i="131"/>
  <c r="BO1164" i="131"/>
  <c r="BX1146" i="131"/>
  <c r="BP1146" i="131"/>
  <c r="BV1145" i="131"/>
  <c r="BT1144" i="131"/>
  <c r="CA1143" i="131"/>
  <c r="BS1143" i="131"/>
  <c r="BZ1142" i="131"/>
  <c r="BR1142" i="131"/>
  <c r="BW1141" i="131"/>
  <c r="BO1141" i="131"/>
  <c r="BW1140" i="131"/>
  <c r="BO1140" i="131"/>
  <c r="BY1139" i="131"/>
  <c r="BQ1139" i="131"/>
  <c r="CA1138" i="131"/>
  <c r="BS1138" i="131"/>
  <c r="BU1137" i="131"/>
  <c r="BY1136" i="131"/>
  <c r="BQ1136" i="131"/>
  <c r="CA1135" i="131"/>
  <c r="BS1135" i="131"/>
  <c r="BV1134" i="131"/>
  <c r="BW1116" i="131"/>
  <c r="BO1116" i="131"/>
  <c r="CE1130" i="131" s="1"/>
  <c r="BU1115" i="131"/>
  <c r="CA1114" i="131"/>
  <c r="BS1114" i="131"/>
  <c r="BZ1113" i="131"/>
  <c r="BR1113" i="131"/>
  <c r="BY1112" i="131"/>
  <c r="BQ1112" i="131"/>
  <c r="BV1111" i="131"/>
  <c r="BV1110" i="131"/>
  <c r="BX1109" i="131"/>
  <c r="BP1109" i="131"/>
  <c r="BZ1108" i="131"/>
  <c r="BR1108" i="131"/>
  <c r="BT1107" i="131"/>
  <c r="BX1106" i="131"/>
  <c r="BP1106" i="131"/>
  <c r="BZ1105" i="131"/>
  <c r="BR1105" i="131"/>
  <c r="BU1104" i="131"/>
  <c r="BV1086" i="131"/>
  <c r="BT1085" i="131"/>
  <c r="BZ1084" i="131"/>
  <c r="BR1084" i="131"/>
  <c r="BY1083" i="131"/>
  <c r="BQ1083" i="131"/>
  <c r="BX1082" i="131"/>
  <c r="BP1082" i="131"/>
  <c r="BU1081" i="131"/>
  <c r="BU1080" i="131"/>
  <c r="BW1079" i="131"/>
  <c r="BO1079" i="131"/>
  <c r="BY1078" i="131"/>
  <c r="BQ1078" i="131"/>
  <c r="CA1077" i="131"/>
  <c r="BS1077" i="131"/>
  <c r="BW1076" i="131"/>
  <c r="BO1076" i="131"/>
  <c r="BY1075" i="131"/>
  <c r="BQ1075" i="131"/>
  <c r="BT1074" i="131"/>
  <c r="BU1056" i="131"/>
  <c r="CA1055" i="131"/>
  <c r="BS1055" i="131"/>
  <c r="BY1054" i="131"/>
  <c r="BQ1054" i="131"/>
  <c r="BX1053" i="131"/>
  <c r="BP1053" i="131"/>
  <c r="BW1052" i="131"/>
  <c r="BO1052" i="131"/>
  <c r="BT1051" i="131"/>
  <c r="BT1050" i="131"/>
  <c r="BV1049" i="131"/>
  <c r="BX1048" i="131"/>
  <c r="BP1048" i="131"/>
  <c r="BZ1047" i="131"/>
  <c r="BR1047" i="131"/>
  <c r="BV1046" i="131"/>
  <c r="BX1045" i="131"/>
  <c r="BP1045" i="131"/>
  <c r="CA1044" i="131"/>
  <c r="BS1044" i="131"/>
  <c r="BT1026" i="131"/>
  <c r="BZ1025" i="131"/>
  <c r="BR1025" i="131"/>
  <c r="BX1024" i="131"/>
  <c r="BP1024" i="131"/>
  <c r="BW1023" i="131"/>
  <c r="BO1023" i="131"/>
  <c r="BV1022" i="131"/>
  <c r="CA1021" i="131"/>
  <c r="BS1021" i="131"/>
  <c r="CA1020" i="131"/>
  <c r="BS1020" i="131"/>
  <c r="BU1019" i="131"/>
  <c r="BW1018" i="131"/>
  <c r="BO1018" i="131"/>
  <c r="BY1017" i="131"/>
  <c r="BQ1017" i="131"/>
  <c r="BU1016" i="131"/>
  <c r="BW1015" i="131"/>
  <c r="BO1015" i="131"/>
  <c r="BZ1014" i="131"/>
  <c r="BR1014" i="131"/>
  <c r="BW1445" i="131"/>
  <c r="BO1445" i="131"/>
  <c r="BU1444" i="131"/>
  <c r="BT1443" i="131"/>
  <c r="CA1442" i="131"/>
  <c r="BS1442" i="131"/>
  <c r="BX1441" i="131"/>
  <c r="BP1441" i="131"/>
  <c r="BX1440" i="131"/>
  <c r="BP1440" i="131"/>
  <c r="BZ1439" i="131"/>
  <c r="BR1439" i="131"/>
  <c r="BT1438" i="131"/>
  <c r="BV1437" i="131"/>
  <c r="BZ1436" i="131"/>
  <c r="BR1436" i="131"/>
  <c r="BT1435" i="131"/>
  <c r="BW1434" i="131"/>
  <c r="BO1434" i="131"/>
  <c r="BX1416" i="131"/>
  <c r="BP1416" i="131"/>
  <c r="BV1415" i="131"/>
  <c r="BT1414" i="131"/>
  <c r="CA1413" i="131"/>
  <c r="BS1413" i="131"/>
  <c r="BZ1412" i="131"/>
  <c r="BR1412" i="131"/>
  <c r="BW1411" i="131"/>
  <c r="BO1411" i="131"/>
  <c r="BW1410" i="131"/>
  <c r="BO1410" i="131"/>
  <c r="BY1409" i="131"/>
  <c r="BQ1409" i="131"/>
  <c r="CA1408" i="131"/>
  <c r="BS1408" i="131"/>
  <c r="CG1426" i="131" s="1"/>
  <c r="BU1407" i="131"/>
  <c r="BY1406" i="131"/>
  <c r="BQ1406" i="131"/>
  <c r="CA1405" i="131"/>
  <c r="BS1405" i="131"/>
  <c r="BV1404" i="131"/>
  <c r="BW1386" i="131"/>
  <c r="BO1386" i="131"/>
  <c r="CE1400" i="131" s="1"/>
  <c r="BU1385" i="131"/>
  <c r="CA1384" i="131"/>
  <c r="BS1384" i="131"/>
  <c r="BZ1383" i="131"/>
  <c r="BR1383" i="131"/>
  <c r="BY1382" i="131"/>
  <c r="BQ1382" i="131"/>
  <c r="BV1381" i="131"/>
  <c r="BV1380" i="131"/>
  <c r="BX1379" i="131"/>
  <c r="BP1379" i="131"/>
  <c r="BZ1378" i="131"/>
  <c r="BR1378" i="131"/>
  <c r="BT1377" i="131"/>
  <c r="BX1376" i="131"/>
  <c r="BP1376" i="131"/>
  <c r="BZ1375" i="131"/>
  <c r="BR1375" i="131"/>
  <c r="BU1374" i="131"/>
  <c r="BV1356" i="131"/>
  <c r="BT1355" i="131"/>
  <c r="BZ1354" i="131"/>
  <c r="BR1354" i="131"/>
  <c r="BY1353" i="131"/>
  <c r="BQ1353" i="131"/>
  <c r="BX1352" i="131"/>
  <c r="BP1352" i="131"/>
  <c r="BU1351" i="131"/>
  <c r="BU1350" i="131"/>
  <c r="BW1349" i="131"/>
  <c r="BO1349" i="131"/>
  <c r="BY1348" i="131"/>
  <c r="BQ1348" i="131"/>
  <c r="CA1347" i="131"/>
  <c r="BS1347" i="131"/>
  <c r="BW1346" i="131"/>
  <c r="BO1346" i="131"/>
  <c r="BY1345" i="131"/>
  <c r="BQ1345" i="131"/>
  <c r="BT1344" i="131"/>
  <c r="BU1326" i="131"/>
  <c r="CA1325" i="131"/>
  <c r="BS1325" i="131"/>
  <c r="BY1324" i="131"/>
  <c r="BQ1324" i="131"/>
  <c r="BX1323" i="131"/>
  <c r="BP1323" i="131"/>
  <c r="BW1322" i="131"/>
  <c r="BO1322" i="131"/>
  <c r="BT1321" i="131"/>
  <c r="BT1320" i="131"/>
  <c r="BV1319" i="131"/>
  <c r="BX1318" i="131"/>
  <c r="BP1318" i="131"/>
  <c r="BZ1317" i="131"/>
  <c r="BR1317" i="131"/>
  <c r="BV1316" i="131"/>
  <c r="BX1315" i="131"/>
  <c r="BP1315" i="131"/>
  <c r="CA1314" i="131"/>
  <c r="CK1334" i="131" s="1"/>
  <c r="BS1314" i="131"/>
  <c r="BT1296" i="131"/>
  <c r="BZ1295" i="131"/>
  <c r="BR1295" i="131"/>
  <c r="BX1294" i="131"/>
  <c r="BP1294" i="131"/>
  <c r="BW1293" i="131"/>
  <c r="BO1293" i="131"/>
  <c r="BV1292" i="131"/>
  <c r="CA1291" i="131"/>
  <c r="BS1291" i="131"/>
  <c r="CA1290" i="131"/>
  <c r="BS1290" i="131"/>
  <c r="BU1289" i="131"/>
  <c r="BW1288" i="131"/>
  <c r="BO1288" i="131"/>
  <c r="BY1287" i="131"/>
  <c r="BQ1287" i="131"/>
  <c r="BU1286" i="131"/>
  <c r="BW1285" i="131"/>
  <c r="BO1285" i="131"/>
  <c r="BZ1284" i="131"/>
  <c r="BR1284" i="131"/>
  <c r="CA1266" i="131"/>
  <c r="CK1280" i="131" s="1"/>
  <c r="BS1266" i="131"/>
  <c r="BY1265" i="131"/>
  <c r="BQ1265" i="131"/>
  <c r="BW1264" i="131"/>
  <c r="BO1264" i="131"/>
  <c r="BV1263" i="131"/>
  <c r="BU1262" i="131"/>
  <c r="BZ1261" i="131"/>
  <c r="BR1261" i="131"/>
  <c r="BZ1260" i="131"/>
  <c r="BR1260" i="131"/>
  <c r="BT1259" i="131"/>
  <c r="BV1258" i="131"/>
  <c r="BX1257" i="131"/>
  <c r="BP1257" i="131"/>
  <c r="BT1256" i="131"/>
  <c r="BV1255" i="131"/>
  <c r="BY1254" i="131"/>
  <c r="BQ1254" i="131"/>
  <c r="BZ1236" i="131"/>
  <c r="BR1236" i="131"/>
  <c r="BX1235" i="131"/>
  <c r="BP1235" i="131"/>
  <c r="BV1234" i="131"/>
  <c r="BU1233" i="131"/>
  <c r="BT1232" i="131"/>
  <c r="BY1231" i="131"/>
  <c r="BQ1231" i="131"/>
  <c r="BY1230" i="131"/>
  <c r="BQ1230" i="131"/>
  <c r="CA1229" i="131"/>
  <c r="BS1229" i="131"/>
  <c r="BU1228" i="131"/>
  <c r="BW1227" i="131"/>
  <c r="BO1227" i="131"/>
  <c r="CA1226" i="131"/>
  <c r="BS1226" i="131"/>
  <c r="BU1225" i="131"/>
  <c r="BX1224" i="131"/>
  <c r="BP1224" i="131"/>
  <c r="BY1206" i="131"/>
  <c r="BQ1206" i="131"/>
  <c r="BW1205" i="131"/>
  <c r="BO1205" i="131"/>
  <c r="BU1204" i="131"/>
  <c r="BT1203" i="131"/>
  <c r="CA1202" i="131"/>
  <c r="BS1202" i="131"/>
  <c r="BX1201" i="131"/>
  <c r="BP1201" i="131"/>
  <c r="BX1200" i="131"/>
  <c r="BP1200" i="131"/>
  <c r="BZ1199" i="131"/>
  <c r="BR1199" i="131"/>
  <c r="BT1198" i="131"/>
  <c r="BV1197" i="131"/>
  <c r="BZ1196" i="131"/>
  <c r="BR1196" i="131"/>
  <c r="BT1195" i="131"/>
  <c r="BW1194" i="131"/>
  <c r="BO1194" i="131"/>
  <c r="BX1176" i="131"/>
  <c r="BP1176" i="131"/>
  <c r="BV1175" i="131"/>
  <c r="BT1174" i="131"/>
  <c r="CA1173" i="131"/>
  <c r="BS1173" i="131"/>
  <c r="BZ1172" i="131"/>
  <c r="BR1172" i="131"/>
  <c r="BW1171" i="131"/>
  <c r="BO1171" i="131"/>
  <c r="BW1170" i="131"/>
  <c r="BO1170" i="131"/>
  <c r="BY1169" i="131"/>
  <c r="BQ1169" i="131"/>
  <c r="CA1168" i="131"/>
  <c r="CK1186" i="131" s="1"/>
  <c r="BS1168" i="131"/>
  <c r="BU1167" i="131"/>
  <c r="BY1166" i="131"/>
  <c r="BQ1166" i="131"/>
  <c r="CA1165" i="131"/>
  <c r="BS1165" i="131"/>
  <c r="BV1164" i="131"/>
  <c r="BW1146" i="131"/>
  <c r="CI1160" i="131" s="1"/>
  <c r="BO1146" i="131"/>
  <c r="BU1145" i="131"/>
  <c r="CA1144" i="131"/>
  <c r="BS1144" i="131"/>
  <c r="BZ1143" i="131"/>
  <c r="BR1143" i="131"/>
  <c r="BY1142" i="131"/>
  <c r="BQ1142" i="131"/>
  <c r="BV1141" i="131"/>
  <c r="BV1140" i="131"/>
  <c r="BX1139" i="131"/>
  <c r="BP1139" i="131"/>
  <c r="BZ1138" i="131"/>
  <c r="BR1138" i="131"/>
  <c r="BT1137" i="131"/>
  <c r="BX1136" i="131"/>
  <c r="BP1136" i="131"/>
  <c r="BZ1135" i="131"/>
  <c r="BR1135" i="131"/>
  <c r="BU1134" i="131"/>
  <c r="BV1116" i="131"/>
  <c r="BT1115" i="131"/>
  <c r="BZ1114" i="131"/>
  <c r="BR1114" i="131"/>
  <c r="BY1113" i="131"/>
  <c r="BQ1113" i="131"/>
  <c r="BX1112" i="131"/>
  <c r="BP1112" i="131"/>
  <c r="BU1111" i="131"/>
  <c r="BU1110" i="131"/>
  <c r="BW1109" i="131"/>
  <c r="BO1109" i="131"/>
  <c r="BY1108" i="131"/>
  <c r="BQ1108" i="131"/>
  <c r="CA1107" i="131"/>
  <c r="BS1107" i="131"/>
  <c r="BW1106" i="131"/>
  <c r="BO1106" i="131"/>
  <c r="BY1105" i="131"/>
  <c r="BQ1105" i="131"/>
  <c r="BT1104" i="131"/>
  <c r="BU1086" i="131"/>
  <c r="CA1085" i="131"/>
  <c r="BS1085" i="131"/>
  <c r="BY1084" i="131"/>
  <c r="BQ1084" i="131"/>
  <c r="BX1083" i="131"/>
  <c r="BP1083" i="131"/>
  <c r="BW1082" i="131"/>
  <c r="BO1082" i="131"/>
  <c r="BT1081" i="131"/>
  <c r="BT1080" i="131"/>
  <c r="BV1079" i="131"/>
  <c r="BX1078" i="131"/>
  <c r="BP1078" i="131"/>
  <c r="BZ1077" i="131"/>
  <c r="BR1077" i="131"/>
  <c r="BV1076" i="131"/>
  <c r="BX1075" i="131"/>
  <c r="BP1075" i="131"/>
  <c r="CA1074" i="131"/>
  <c r="BS1074" i="131"/>
  <c r="BT1056" i="131"/>
  <c r="BZ1055" i="131"/>
  <c r="BR1055" i="131"/>
  <c r="BX1054" i="131"/>
  <c r="BP1054" i="131"/>
  <c r="BW1053" i="131"/>
  <c r="BO1053" i="131"/>
  <c r="BV1052" i="131"/>
  <c r="CA1051" i="131"/>
  <c r="BS1051" i="131"/>
  <c r="CA1050" i="131"/>
  <c r="BS1050" i="131"/>
  <c r="BU1049" i="131"/>
  <c r="BW1048" i="131"/>
  <c r="BO1048" i="131"/>
  <c r="BY1047" i="131"/>
  <c r="BQ1047" i="131"/>
  <c r="BU1046" i="131"/>
  <c r="BW1045" i="131"/>
  <c r="BO1045" i="131"/>
  <c r="BZ1044" i="131"/>
  <c r="BR1044" i="131"/>
  <c r="CA1026" i="131"/>
  <c r="CK1040" i="131" s="1"/>
  <c r="BS1026" i="131"/>
  <c r="BY1025" i="131"/>
  <c r="BQ1025" i="131"/>
  <c r="BW1024" i="131"/>
  <c r="BO1024" i="131"/>
  <c r="BV1023" i="131"/>
  <c r="BU1022" i="131"/>
  <c r="BZ1021" i="131"/>
  <c r="BR1021" i="131"/>
  <c r="BZ1020" i="131"/>
  <c r="BR1020" i="131"/>
  <c r="BT1019" i="131"/>
  <c r="BV1018" i="131"/>
  <c r="BX1017" i="131"/>
  <c r="BP1017" i="131"/>
  <c r="BT1016" i="131"/>
  <c r="BV1015" i="131"/>
  <c r="BY1014" i="131"/>
  <c r="BQ1014" i="131"/>
  <c r="BZ996" i="131"/>
  <c r="BR996" i="131"/>
  <c r="BX995" i="131"/>
  <c r="BP995" i="131"/>
  <c r="BV1445" i="131"/>
  <c r="BT1444" i="131"/>
  <c r="CA1443" i="131"/>
  <c r="BS1443" i="131"/>
  <c r="BZ1442" i="131"/>
  <c r="BR1442" i="131"/>
  <c r="BW1441" i="131"/>
  <c r="BO1441" i="131"/>
  <c r="BW1440" i="131"/>
  <c r="BO1440" i="131"/>
  <c r="BY1439" i="131"/>
  <c r="BQ1439" i="131"/>
  <c r="CA1438" i="131"/>
  <c r="BS1438" i="131"/>
  <c r="BU1437" i="131"/>
  <c r="BY1436" i="131"/>
  <c r="CJ1455" i="131" s="1"/>
  <c r="BQ1436" i="131"/>
  <c r="CA1435" i="131"/>
  <c r="BS1435" i="131"/>
  <c r="BV1434" i="131"/>
  <c r="BW1416" i="131"/>
  <c r="CI1430" i="131" s="1"/>
  <c r="BO1416" i="131"/>
  <c r="CE1430" i="131" s="1"/>
  <c r="BU1415" i="131"/>
  <c r="CA1414" i="131"/>
  <c r="BS1414" i="131"/>
  <c r="BZ1413" i="131"/>
  <c r="BR1413" i="131"/>
  <c r="BY1412" i="131"/>
  <c r="BQ1412" i="131"/>
  <c r="BV1411" i="131"/>
  <c r="BV1410" i="131"/>
  <c r="BX1409" i="131"/>
  <c r="BP1409" i="131"/>
  <c r="BZ1408" i="131"/>
  <c r="BR1408" i="131"/>
  <c r="BT1407" i="131"/>
  <c r="BX1406" i="131"/>
  <c r="BP1406" i="131"/>
  <c r="BZ1405" i="131"/>
  <c r="BR1405" i="131"/>
  <c r="BU1404" i="131"/>
  <c r="BV1386" i="131"/>
  <c r="BT1385" i="131"/>
  <c r="BZ1384" i="131"/>
  <c r="BR1384" i="131"/>
  <c r="BY1383" i="131"/>
  <c r="BQ1383" i="131"/>
  <c r="BX1382" i="131"/>
  <c r="BP1382" i="131"/>
  <c r="BU1381" i="131"/>
  <c r="BU1380" i="131"/>
  <c r="BW1379" i="131"/>
  <c r="BO1379" i="131"/>
  <c r="BY1378" i="131"/>
  <c r="BQ1378" i="131"/>
  <c r="CA1377" i="131"/>
  <c r="BS1377" i="131"/>
  <c r="BW1376" i="131"/>
  <c r="BO1376" i="131"/>
  <c r="BY1375" i="131"/>
  <c r="BQ1375" i="131"/>
  <c r="BT1374" i="131"/>
  <c r="BU1356" i="131"/>
  <c r="CA1355" i="131"/>
  <c r="BS1355" i="131"/>
  <c r="BY1354" i="131"/>
  <c r="BQ1354" i="131"/>
  <c r="BX1353" i="131"/>
  <c r="BP1353" i="131"/>
  <c r="BW1352" i="131"/>
  <c r="BO1352" i="131"/>
  <c r="BT1351" i="131"/>
  <c r="BT1350" i="131"/>
  <c r="BV1349" i="131"/>
  <c r="BX1348" i="131"/>
  <c r="BP1348" i="131"/>
  <c r="BZ1347" i="131"/>
  <c r="BR1347" i="131"/>
  <c r="BV1346" i="131"/>
  <c r="BX1345" i="131"/>
  <c r="BP1345" i="131"/>
  <c r="CA1344" i="131"/>
  <c r="BS1344" i="131"/>
  <c r="BT1326" i="131"/>
  <c r="BZ1325" i="131"/>
  <c r="BR1325" i="131"/>
  <c r="BX1324" i="131"/>
  <c r="BP1324" i="131"/>
  <c r="BW1323" i="131"/>
  <c r="BO1323" i="131"/>
  <c r="BV1322" i="131"/>
  <c r="CA1321" i="131"/>
  <c r="BS1321" i="131"/>
  <c r="CA1320" i="131"/>
  <c r="BS1320" i="131"/>
  <c r="BU1319" i="131"/>
  <c r="BW1318" i="131"/>
  <c r="BO1318" i="131"/>
  <c r="BY1317" i="131"/>
  <c r="BQ1317" i="131"/>
  <c r="BU1316" i="131"/>
  <c r="CH1335" i="131" s="1"/>
  <c r="BW1315" i="131"/>
  <c r="BO1315" i="131"/>
  <c r="BZ1314" i="131"/>
  <c r="BR1314" i="131"/>
  <c r="CA1296" i="131"/>
  <c r="CK1310" i="131" s="1"/>
  <c r="BS1296" i="131"/>
  <c r="BY1295" i="131"/>
  <c r="BQ1295" i="131"/>
  <c r="BW1294" i="131"/>
  <c r="BO1294" i="131"/>
  <c r="BV1293" i="131"/>
  <c r="BU1292" i="131"/>
  <c r="BZ1291" i="131"/>
  <c r="BR1291" i="131"/>
  <c r="BZ1290" i="131"/>
  <c r="BR1290" i="131"/>
  <c r="BT1289" i="131"/>
  <c r="BV1288" i="131"/>
  <c r="BX1287" i="131"/>
  <c r="BP1287" i="131"/>
  <c r="BT1286" i="131"/>
  <c r="BV1285" i="131"/>
  <c r="BY1284" i="131"/>
  <c r="BQ1284" i="131"/>
  <c r="BZ1266" i="131"/>
  <c r="BR1266" i="131"/>
  <c r="BX1265" i="131"/>
  <c r="BP1265" i="131"/>
  <c r="BV1264" i="131"/>
  <c r="BU1263" i="131"/>
  <c r="BT1262" i="131"/>
  <c r="BY1261" i="131"/>
  <c r="BQ1261" i="131"/>
  <c r="BY1260" i="131"/>
  <c r="BQ1260" i="131"/>
  <c r="CA1259" i="131"/>
  <c r="BS1259" i="131"/>
  <c r="BU1258" i="131"/>
  <c r="BW1257" i="131"/>
  <c r="BO1257" i="131"/>
  <c r="CA1256" i="131"/>
  <c r="BS1256" i="131"/>
  <c r="BU1255" i="131"/>
  <c r="BX1254" i="131"/>
  <c r="BP1254" i="131"/>
  <c r="BY1236" i="131"/>
  <c r="BQ1236" i="131"/>
  <c r="CF1250" i="131" s="1"/>
  <c r="BW1235" i="131"/>
  <c r="BO1235" i="131"/>
  <c r="BU1234" i="131"/>
  <c r="BT1233" i="131"/>
  <c r="CA1232" i="131"/>
  <c r="BS1232" i="131"/>
  <c r="BX1231" i="131"/>
  <c r="BP1231" i="131"/>
  <c r="BX1230" i="131"/>
  <c r="BP1230" i="131"/>
  <c r="BZ1229" i="131"/>
  <c r="BR1229" i="131"/>
  <c r="BT1228" i="131"/>
  <c r="BV1227" i="131"/>
  <c r="BZ1226" i="131"/>
  <c r="BR1226" i="131"/>
  <c r="BT1225" i="131"/>
  <c r="BW1224" i="131"/>
  <c r="BO1224" i="131"/>
  <c r="BX1206" i="131"/>
  <c r="BP1206" i="131"/>
  <c r="BV1205" i="131"/>
  <c r="BT1204" i="131"/>
  <c r="CA1203" i="131"/>
  <c r="BS1203" i="131"/>
  <c r="BZ1202" i="131"/>
  <c r="BR1202" i="131"/>
  <c r="BW1201" i="131"/>
  <c r="BO1201" i="131"/>
  <c r="BW1200" i="131"/>
  <c r="BO1200" i="131"/>
  <c r="BY1199" i="131"/>
  <c r="BQ1199" i="131"/>
  <c r="CA1198" i="131"/>
  <c r="BS1198" i="131"/>
  <c r="BU1197" i="131"/>
  <c r="BY1196" i="131"/>
  <c r="BQ1196" i="131"/>
  <c r="CA1195" i="131"/>
  <c r="BS1195" i="131"/>
  <c r="BV1194" i="131"/>
  <c r="BW1176" i="131"/>
  <c r="CI1190" i="131" s="1"/>
  <c r="BO1176" i="131"/>
  <c r="CE1190" i="131" s="1"/>
  <c r="BU1175" i="131"/>
  <c r="CA1174" i="131"/>
  <c r="BS1174" i="131"/>
  <c r="BZ1173" i="131"/>
  <c r="BR1173" i="131"/>
  <c r="BY1172" i="131"/>
  <c r="BQ1172" i="131"/>
  <c r="BV1171" i="131"/>
  <c r="BV1170" i="131"/>
  <c r="BX1169" i="131"/>
  <c r="BP1169" i="131"/>
  <c r="BZ1168" i="131"/>
  <c r="BR1168" i="131"/>
  <c r="BT1167" i="131"/>
  <c r="BX1166" i="131"/>
  <c r="BP1166" i="131"/>
  <c r="BZ1165" i="131"/>
  <c r="BR1165" i="131"/>
  <c r="BU1164" i="131"/>
  <c r="BV1146" i="131"/>
  <c r="BT1145" i="131"/>
  <c r="BZ1144" i="131"/>
  <c r="BR1144" i="131"/>
  <c r="BY1143" i="131"/>
  <c r="BQ1143" i="131"/>
  <c r="BX1142" i="131"/>
  <c r="BP1142" i="131"/>
  <c r="BU1141" i="131"/>
  <c r="BU1140" i="131"/>
  <c r="BW1139" i="131"/>
  <c r="BO1139" i="131"/>
  <c r="BY1138" i="131"/>
  <c r="BQ1138" i="131"/>
  <c r="CA1137" i="131"/>
  <c r="BS1137" i="131"/>
  <c r="BW1136" i="131"/>
  <c r="BO1136" i="131"/>
  <c r="BY1135" i="131"/>
  <c r="BQ1135" i="131"/>
  <c r="BT1134" i="131"/>
  <c r="BU1116" i="131"/>
  <c r="CA1115" i="131"/>
  <c r="BS1115" i="131"/>
  <c r="BY1114" i="131"/>
  <c r="BQ1114" i="131"/>
  <c r="BX1113" i="131"/>
  <c r="BP1113" i="131"/>
  <c r="BW1112" i="131"/>
  <c r="BO1112" i="131"/>
  <c r="BT1111" i="131"/>
  <c r="BT1110" i="131"/>
  <c r="BV1109" i="131"/>
  <c r="BX1108" i="131"/>
  <c r="BP1108" i="131"/>
  <c r="BZ1107" i="131"/>
  <c r="BR1107" i="131"/>
  <c r="BV1106" i="131"/>
  <c r="BX1105" i="131"/>
  <c r="BP1105" i="131"/>
  <c r="CA1104" i="131"/>
  <c r="BS1104" i="131"/>
  <c r="CG1124" i="131" s="1"/>
  <c r="BT1086" i="131"/>
  <c r="BZ1085" i="131"/>
  <c r="BR1085" i="131"/>
  <c r="BX1084" i="131"/>
  <c r="BP1084" i="131"/>
  <c r="BW1083" i="131"/>
  <c r="BO1083" i="131"/>
  <c r="BV1082" i="131"/>
  <c r="CA1081" i="131"/>
  <c r="BS1081" i="131"/>
  <c r="CA1080" i="131"/>
  <c r="BS1080" i="131"/>
  <c r="BU1079" i="131"/>
  <c r="BW1078" i="131"/>
  <c r="BO1078" i="131"/>
  <c r="BY1077" i="131"/>
  <c r="BQ1077" i="131"/>
  <c r="BU1076" i="131"/>
  <c r="BW1075" i="131"/>
  <c r="BO1075" i="131"/>
  <c r="BZ1074" i="131"/>
  <c r="BR1074" i="131"/>
  <c r="CA1056" i="131"/>
  <c r="CK1070" i="131" s="1"/>
  <c r="BS1056" i="131"/>
  <c r="BY1055" i="131"/>
  <c r="BQ1055" i="131"/>
  <c r="BW1054" i="131"/>
  <c r="BO1054" i="131"/>
  <c r="BV1053" i="131"/>
  <c r="BU1052" i="131"/>
  <c r="BZ1051" i="131"/>
  <c r="BR1051" i="131"/>
  <c r="BZ1050" i="131"/>
  <c r="BR1050" i="131"/>
  <c r="BT1049" i="131"/>
  <c r="BV1048" i="131"/>
  <c r="BX1047" i="131"/>
  <c r="BP1047" i="131"/>
  <c r="BT1046" i="131"/>
  <c r="BV1045" i="131"/>
  <c r="BY1044" i="131"/>
  <c r="BQ1044" i="131"/>
  <c r="BZ1026" i="131"/>
  <c r="BR1026" i="131"/>
  <c r="BX1025" i="131"/>
  <c r="BP1025" i="131"/>
  <c r="BV1024" i="131"/>
  <c r="BU1023" i="131"/>
  <c r="BT1022" i="131"/>
  <c r="BY1021" i="131"/>
  <c r="BQ1021" i="131"/>
  <c r="BY1020" i="131"/>
  <c r="BQ1020" i="131"/>
  <c r="CA1019" i="131"/>
  <c r="BS1019" i="131"/>
  <c r="BU1018" i="131"/>
  <c r="BW1017" i="131"/>
  <c r="BO1017" i="131"/>
  <c r="CA1016" i="131"/>
  <c r="BS1016" i="131"/>
  <c r="BU1015" i="131"/>
  <c r="BX1014" i="131"/>
  <c r="BP1014" i="131"/>
  <c r="BY996" i="131"/>
  <c r="CJ1010" i="131" s="1"/>
  <c r="BQ996" i="131"/>
  <c r="BZ1446" i="131"/>
  <c r="BU1445" i="131"/>
  <c r="CA1444" i="131"/>
  <c r="CK1459" i="131" s="1"/>
  <c r="BS1444" i="131"/>
  <c r="BZ1443" i="131"/>
  <c r="BR1443" i="131"/>
  <c r="BY1442" i="131"/>
  <c r="BQ1442" i="131"/>
  <c r="BV1441" i="131"/>
  <c r="BV1440" i="131"/>
  <c r="BX1439" i="131"/>
  <c r="BP1439" i="131"/>
  <c r="BZ1438" i="131"/>
  <c r="BR1438" i="131"/>
  <c r="BT1437" i="131"/>
  <c r="BX1436" i="131"/>
  <c r="BP1436" i="131"/>
  <c r="BZ1435" i="131"/>
  <c r="BR1435" i="131"/>
  <c r="BU1434" i="131"/>
  <c r="BV1416" i="131"/>
  <c r="BT1415" i="131"/>
  <c r="BZ1414" i="131"/>
  <c r="BR1414" i="131"/>
  <c r="BY1413" i="131"/>
  <c r="BQ1413" i="131"/>
  <c r="BX1412" i="131"/>
  <c r="BP1412" i="131"/>
  <c r="BU1411" i="131"/>
  <c r="BU1410" i="131"/>
  <c r="BW1409" i="131"/>
  <c r="BO1409" i="131"/>
  <c r="BY1408" i="131"/>
  <c r="BQ1408" i="131"/>
  <c r="CA1407" i="131"/>
  <c r="BS1407" i="131"/>
  <c r="BW1406" i="131"/>
  <c r="BO1406" i="131"/>
  <c r="BY1405" i="131"/>
  <c r="BQ1405" i="131"/>
  <c r="BT1404" i="131"/>
  <c r="BU1386" i="131"/>
  <c r="CA1385" i="131"/>
  <c r="BS1385" i="131"/>
  <c r="BY1384" i="131"/>
  <c r="BQ1384" i="131"/>
  <c r="BX1383" i="131"/>
  <c r="BP1383" i="131"/>
  <c r="BW1382" i="131"/>
  <c r="BO1382" i="131"/>
  <c r="BT1381" i="131"/>
  <c r="BT1380" i="131"/>
  <c r="BV1379" i="131"/>
  <c r="BX1378" i="131"/>
  <c r="BP1378" i="131"/>
  <c r="BZ1377" i="131"/>
  <c r="BR1377" i="131"/>
  <c r="BV1376" i="131"/>
  <c r="BX1375" i="131"/>
  <c r="BP1375" i="131"/>
  <c r="CA1374" i="131"/>
  <c r="BS1374" i="131"/>
  <c r="BT1356" i="131"/>
  <c r="BZ1355" i="131"/>
  <c r="BR1355" i="131"/>
  <c r="BX1354" i="131"/>
  <c r="BP1354" i="131"/>
  <c r="BW1353" i="131"/>
  <c r="BO1353" i="131"/>
  <c r="BV1352" i="131"/>
  <c r="CA1351" i="131"/>
  <c r="BS1351" i="131"/>
  <c r="CA1350" i="131"/>
  <c r="BS1350" i="131"/>
  <c r="BU1349" i="131"/>
  <c r="BW1348" i="131"/>
  <c r="BO1348" i="131"/>
  <c r="BY1347" i="131"/>
  <c r="BQ1347" i="131"/>
  <c r="BU1346" i="131"/>
  <c r="BW1345" i="131"/>
  <c r="BO1345" i="131"/>
  <c r="BZ1344" i="131"/>
  <c r="BR1344" i="131"/>
  <c r="CA1326" i="131"/>
  <c r="CK1340" i="131" s="1"/>
  <c r="BS1326" i="131"/>
  <c r="BY1325" i="131"/>
  <c r="BQ1325" i="131"/>
  <c r="BW1324" i="131"/>
  <c r="BO1324" i="131"/>
  <c r="BV1323" i="131"/>
  <c r="BU1322" i="131"/>
  <c r="BZ1321" i="131"/>
  <c r="BR1321" i="131"/>
  <c r="BZ1320" i="131"/>
  <c r="BR1320" i="131"/>
  <c r="BT1319" i="131"/>
  <c r="BV1318" i="131"/>
  <c r="BX1317" i="131"/>
  <c r="BP1317" i="131"/>
  <c r="BT1316" i="131"/>
  <c r="BV1315" i="131"/>
  <c r="BY1314" i="131"/>
  <c r="BQ1314" i="131"/>
  <c r="BZ1296" i="131"/>
  <c r="BR1296" i="131"/>
  <c r="BX1295" i="131"/>
  <c r="BP1295" i="131"/>
  <c r="BV1294" i="131"/>
  <c r="BU1293" i="131"/>
  <c r="BT1292" i="131"/>
  <c r="BY1291" i="131"/>
  <c r="BQ1291" i="131"/>
  <c r="BY1290" i="131"/>
  <c r="BQ1290" i="131"/>
  <c r="CA1289" i="131"/>
  <c r="BS1289" i="131"/>
  <c r="BU1288" i="131"/>
  <c r="BW1287" i="131"/>
  <c r="BO1287" i="131"/>
  <c r="CA1286" i="131"/>
  <c r="CK1305" i="131" s="1"/>
  <c r="BS1286" i="131"/>
  <c r="BU1285" i="131"/>
  <c r="BX1284" i="131"/>
  <c r="BP1284" i="131"/>
  <c r="BY1266" i="131"/>
  <c r="BQ1266" i="131"/>
  <c r="CF1280" i="131" s="1"/>
  <c r="BW1265" i="131"/>
  <c r="BO1265" i="131"/>
  <c r="BU1264" i="131"/>
  <c r="BT1263" i="131"/>
  <c r="CA1262" i="131"/>
  <c r="BS1262" i="131"/>
  <c r="BX1261" i="131"/>
  <c r="BP1261" i="131"/>
  <c r="BX1260" i="131"/>
  <c r="BP1260" i="131"/>
  <c r="BZ1259" i="131"/>
  <c r="BR1259" i="131"/>
  <c r="BT1258" i="131"/>
  <c r="BV1257" i="131"/>
  <c r="BZ1256" i="131"/>
  <c r="BR1256" i="131"/>
  <c r="BT1255" i="131"/>
  <c r="BW1254" i="131"/>
  <c r="BO1254" i="131"/>
  <c r="BX1236" i="131"/>
  <c r="BP1236" i="131"/>
  <c r="BV1235" i="131"/>
  <c r="BT1234" i="131"/>
  <c r="CA1233" i="131"/>
  <c r="BS1233" i="131"/>
  <c r="BZ1232" i="131"/>
  <c r="BR1232" i="131"/>
  <c r="BW1231" i="131"/>
  <c r="BO1231" i="131"/>
  <c r="BW1230" i="131"/>
  <c r="BO1230" i="131"/>
  <c r="BY1229" i="131"/>
  <c r="BQ1229" i="131"/>
  <c r="CA1228" i="131"/>
  <c r="CK1246" i="131" s="1"/>
  <c r="BS1228" i="131"/>
  <c r="BU1227" i="131"/>
  <c r="BY1226" i="131"/>
  <c r="BQ1226" i="131"/>
  <c r="CA1225" i="131"/>
  <c r="BS1225" i="131"/>
  <c r="BV1224" i="131"/>
  <c r="BW1206" i="131"/>
  <c r="BO1206" i="131"/>
  <c r="BU1205" i="131"/>
  <c r="CA1204" i="131"/>
  <c r="BS1204" i="131"/>
  <c r="BZ1203" i="131"/>
  <c r="BR1203" i="131"/>
  <c r="BY1202" i="131"/>
  <c r="BQ1202" i="131"/>
  <c r="BV1201" i="131"/>
  <c r="BV1200" i="131"/>
  <c r="BX1199" i="131"/>
  <c r="BP1199" i="131"/>
  <c r="BZ1198" i="131"/>
  <c r="BR1198" i="131"/>
  <c r="BT1197" i="131"/>
  <c r="BX1196" i="131"/>
  <c r="BP1196" i="131"/>
  <c r="BZ1195" i="131"/>
  <c r="BR1195" i="131"/>
  <c r="BU1194" i="131"/>
  <c r="BV1176" i="131"/>
  <c r="BT1175" i="131"/>
  <c r="BZ1174" i="131"/>
  <c r="BR1174" i="131"/>
  <c r="BY1173" i="131"/>
  <c r="BQ1173" i="131"/>
  <c r="BX1172" i="131"/>
  <c r="BP1172" i="131"/>
  <c r="BU1171" i="131"/>
  <c r="BU1170" i="131"/>
  <c r="BW1169" i="131"/>
  <c r="BO1169" i="131"/>
  <c r="BY1168" i="131"/>
  <c r="BQ1168" i="131"/>
  <c r="CA1167" i="131"/>
  <c r="BS1167" i="131"/>
  <c r="BW1166" i="131"/>
  <c r="BO1166" i="131"/>
  <c r="BY1165" i="131"/>
  <c r="BQ1165" i="131"/>
  <c r="BT1164" i="131"/>
  <c r="BU1146" i="131"/>
  <c r="CA1145" i="131"/>
  <c r="BS1145" i="131"/>
  <c r="BY1144" i="131"/>
  <c r="BQ1144" i="131"/>
  <c r="BX1143" i="131"/>
  <c r="BP1143" i="131"/>
  <c r="BW1142" i="131"/>
  <c r="BO1142" i="131"/>
  <c r="BT1141" i="131"/>
  <c r="BT1140" i="131"/>
  <c r="BV1139" i="131"/>
  <c r="BX1138" i="131"/>
  <c r="BP1138" i="131"/>
  <c r="BZ1137" i="131"/>
  <c r="BR1137" i="131"/>
  <c r="BV1136" i="131"/>
  <c r="BX1135" i="131"/>
  <c r="BP1135" i="131"/>
  <c r="CA1134" i="131"/>
  <c r="CK1154" i="131" s="1"/>
  <c r="BS1134" i="131"/>
  <c r="BT1116" i="131"/>
  <c r="BZ1115" i="131"/>
  <c r="BR1115" i="131"/>
  <c r="BX1114" i="131"/>
  <c r="BP1114" i="131"/>
  <c r="BW1113" i="131"/>
  <c r="BO1113" i="131"/>
  <c r="BV1112" i="131"/>
  <c r="CA1111" i="131"/>
  <c r="BS1111" i="131"/>
  <c r="CA1110" i="131"/>
  <c r="BS1110" i="131"/>
  <c r="BU1109" i="131"/>
  <c r="BW1108" i="131"/>
  <c r="BO1108" i="131"/>
  <c r="BY1107" i="131"/>
  <c r="BQ1107" i="131"/>
  <c r="BU1106" i="131"/>
  <c r="BW1105" i="131"/>
  <c r="BO1105" i="131"/>
  <c r="BZ1104" i="131"/>
  <c r="BR1104" i="131"/>
  <c r="CA1086" i="131"/>
  <c r="CK1100" i="131" s="1"/>
  <c r="BS1086" i="131"/>
  <c r="CG1100" i="131" s="1"/>
  <c r="BY1085" i="131"/>
  <c r="BQ1085" i="131"/>
  <c r="BW1084" i="131"/>
  <c r="BO1084" i="131"/>
  <c r="BV1083" i="131"/>
  <c r="BU1082" i="131"/>
  <c r="BZ1081" i="131"/>
  <c r="BR1081" i="131"/>
  <c r="BZ1080" i="131"/>
  <c r="BR1080" i="131"/>
  <c r="BT1079" i="131"/>
  <c r="BV1078" i="131"/>
  <c r="BX1077" i="131"/>
  <c r="BP1077" i="131"/>
  <c r="BT1076" i="131"/>
  <c r="BV1075" i="131"/>
  <c r="BY1074" i="131"/>
  <c r="BQ1074" i="131"/>
  <c r="BZ1056" i="131"/>
  <c r="BR1056" i="131"/>
  <c r="BX1055" i="131"/>
  <c r="BP1055" i="131"/>
  <c r="BV1054" i="131"/>
  <c r="BU1053" i="131"/>
  <c r="BT1052" i="131"/>
  <c r="BY1051" i="131"/>
  <c r="BQ1051" i="131"/>
  <c r="BY1050" i="131"/>
  <c r="BQ1050" i="131"/>
  <c r="CA1049" i="131"/>
  <c r="BS1049" i="131"/>
  <c r="BU1048" i="131"/>
  <c r="BW1047" i="131"/>
  <c r="BO1047" i="131"/>
  <c r="CA1046" i="131"/>
  <c r="CK1065" i="131" s="1"/>
  <c r="BS1046" i="131"/>
  <c r="BU1045" i="131"/>
  <c r="BX1044" i="131"/>
  <c r="BP1044" i="131"/>
  <c r="BY1026" i="131"/>
  <c r="CJ1040" i="131" s="1"/>
  <c r="BQ1026" i="131"/>
  <c r="BW1025" i="131"/>
  <c r="BO1025" i="131"/>
  <c r="BU1024" i="131"/>
  <c r="BT1023" i="131"/>
  <c r="CA1022" i="131"/>
  <c r="BS1022" i="131"/>
  <c r="BX1021" i="131"/>
  <c r="BP1021" i="131"/>
  <c r="BX1020" i="131"/>
  <c r="BP1020" i="131"/>
  <c r="BZ1019" i="131"/>
  <c r="BR1019" i="131"/>
  <c r="BT1018" i="131"/>
  <c r="BV1017" i="131"/>
  <c r="BZ1016" i="131"/>
  <c r="BR1016" i="131"/>
  <c r="BT1015" i="131"/>
  <c r="BW1014" i="131"/>
  <c r="BO1014" i="131"/>
  <c r="BY1446" i="131"/>
  <c r="BT1445" i="131"/>
  <c r="BZ1444" i="131"/>
  <c r="BR1444" i="131"/>
  <c r="BY1443" i="131"/>
  <c r="BQ1443" i="131"/>
  <c r="BX1442" i="131"/>
  <c r="BP1442" i="131"/>
  <c r="BU1441" i="131"/>
  <c r="BU1440" i="131"/>
  <c r="BW1439" i="131"/>
  <c r="BO1439" i="131"/>
  <c r="BY1438" i="131"/>
  <c r="BQ1438" i="131"/>
  <c r="CA1437" i="131"/>
  <c r="BS1437" i="131"/>
  <c r="BW1436" i="131"/>
  <c r="BO1436" i="131"/>
  <c r="BY1435" i="131"/>
  <c r="BQ1435" i="131"/>
  <c r="BT1434" i="131"/>
  <c r="BU1416" i="131"/>
  <c r="CA1415" i="131"/>
  <c r="BS1415" i="131"/>
  <c r="BY1414" i="131"/>
  <c r="BQ1414" i="131"/>
  <c r="BX1413" i="131"/>
  <c r="BP1413" i="131"/>
  <c r="BW1412" i="131"/>
  <c r="BO1412" i="131"/>
  <c r="BT1411" i="131"/>
  <c r="BT1410" i="131"/>
  <c r="BV1409" i="131"/>
  <c r="BX1408" i="131"/>
  <c r="BP1408" i="131"/>
  <c r="BZ1407" i="131"/>
  <c r="BR1407" i="131"/>
  <c r="BV1406" i="131"/>
  <c r="BX1405" i="131"/>
  <c r="BP1405" i="131"/>
  <c r="CA1404" i="131"/>
  <c r="BS1404" i="131"/>
  <c r="BT1386" i="131"/>
  <c r="BZ1385" i="131"/>
  <c r="BR1385" i="131"/>
  <c r="BX1384" i="131"/>
  <c r="BP1384" i="131"/>
  <c r="BW1383" i="131"/>
  <c r="BO1383" i="131"/>
  <c r="BV1382" i="131"/>
  <c r="CA1381" i="131"/>
  <c r="BS1381" i="131"/>
  <c r="CA1380" i="131"/>
  <c r="BS1380" i="131"/>
  <c r="BU1379" i="131"/>
  <c r="BW1378" i="131"/>
  <c r="BO1378" i="131"/>
  <c r="BY1377" i="131"/>
  <c r="BQ1377" i="131"/>
  <c r="BU1376" i="131"/>
  <c r="BW1375" i="131"/>
  <c r="BO1375" i="131"/>
  <c r="BZ1374" i="131"/>
  <c r="BR1374" i="131"/>
  <c r="CA1356" i="131"/>
  <c r="CK1370" i="131" s="1"/>
  <c r="BS1356" i="131"/>
  <c r="BY1355" i="131"/>
  <c r="BQ1355" i="131"/>
  <c r="BW1354" i="131"/>
  <c r="BO1354" i="131"/>
  <c r="BV1353" i="131"/>
  <c r="BU1352" i="131"/>
  <c r="BZ1351" i="131"/>
  <c r="BR1351" i="131"/>
  <c r="BZ1350" i="131"/>
  <c r="BR1350" i="131"/>
  <c r="BT1349" i="131"/>
  <c r="BV1348" i="131"/>
  <c r="BX1347" i="131"/>
  <c r="BP1347" i="131"/>
  <c r="BT1346" i="131"/>
  <c r="BV1345" i="131"/>
  <c r="BY1344" i="131"/>
  <c r="BQ1344" i="131"/>
  <c r="BZ1326" i="131"/>
  <c r="BR1326" i="131"/>
  <c r="BX1325" i="131"/>
  <c r="BP1325" i="131"/>
  <c r="BV1324" i="131"/>
  <c r="BU1323" i="131"/>
  <c r="BT1322" i="131"/>
  <c r="BY1321" i="131"/>
  <c r="BQ1321" i="131"/>
  <c r="BY1320" i="131"/>
  <c r="BQ1320" i="131"/>
  <c r="CA1319" i="131"/>
  <c r="BS1319" i="131"/>
  <c r="BU1318" i="131"/>
  <c r="BW1317" i="131"/>
  <c r="BO1317" i="131"/>
  <c r="CA1316" i="131"/>
  <c r="CK1335" i="131" s="1"/>
  <c r="BS1316" i="131"/>
  <c r="BU1315" i="131"/>
  <c r="BX1314" i="131"/>
  <c r="BP1314" i="131"/>
  <c r="BY1296" i="131"/>
  <c r="BQ1296" i="131"/>
  <c r="BW1295" i="131"/>
  <c r="BO1295" i="131"/>
  <c r="BU1294" i="131"/>
  <c r="BT1293" i="131"/>
  <c r="CA1292" i="131"/>
  <c r="CK1308" i="131" s="1"/>
  <c r="BS1292" i="131"/>
  <c r="BX1291" i="131"/>
  <c r="BP1291" i="131"/>
  <c r="BX1290" i="131"/>
  <c r="BP1290" i="131"/>
  <c r="BZ1289" i="131"/>
  <c r="BR1289" i="131"/>
  <c r="BT1288" i="131"/>
  <c r="BV1287" i="131"/>
  <c r="BZ1286" i="131"/>
  <c r="BR1286" i="131"/>
  <c r="BT1285" i="131"/>
  <c r="BW1284" i="131"/>
  <c r="BO1284" i="131"/>
  <c r="BX1266" i="131"/>
  <c r="BP1266" i="131"/>
  <c r="BV1265" i="131"/>
  <c r="BT1264" i="131"/>
  <c r="CA1263" i="131"/>
  <c r="BS1263" i="131"/>
  <c r="BZ1262" i="131"/>
  <c r="BR1262" i="131"/>
  <c r="BW1261" i="131"/>
  <c r="BO1261" i="131"/>
  <c r="BW1260" i="131"/>
  <c r="BO1260" i="131"/>
  <c r="BY1259" i="131"/>
  <c r="BQ1259" i="131"/>
  <c r="CA1258" i="131"/>
  <c r="BS1258" i="131"/>
  <c r="BU1257" i="131"/>
  <c r="BY1256" i="131"/>
  <c r="BQ1256" i="131"/>
  <c r="CA1255" i="131"/>
  <c r="BS1255" i="131"/>
  <c r="BV1254" i="131"/>
  <c r="BW1236" i="131"/>
  <c r="BO1236" i="131"/>
  <c r="BU1235" i="131"/>
  <c r="CA1234" i="131"/>
  <c r="CK1249" i="131" s="1"/>
  <c r="BS1234" i="131"/>
  <c r="BZ1233" i="131"/>
  <c r="BR1233" i="131"/>
  <c r="BY1232" i="131"/>
  <c r="BQ1232" i="131"/>
  <c r="BV1231" i="131"/>
  <c r="BV1230" i="131"/>
  <c r="BX1229" i="131"/>
  <c r="BP1229" i="131"/>
  <c r="BZ1228" i="131"/>
  <c r="BR1228" i="131"/>
  <c r="BT1227" i="131"/>
  <c r="BX1226" i="131"/>
  <c r="BP1226" i="131"/>
  <c r="BZ1225" i="131"/>
  <c r="BR1225" i="131"/>
  <c r="BU1224" i="131"/>
  <c r="BV1206" i="131"/>
  <c r="BT1205" i="131"/>
  <c r="BZ1204" i="131"/>
  <c r="BR1204" i="131"/>
  <c r="BY1203" i="131"/>
  <c r="BQ1203" i="131"/>
  <c r="BX1202" i="131"/>
  <c r="BP1202" i="131"/>
  <c r="BU1201" i="131"/>
  <c r="BU1200" i="131"/>
  <c r="BW1199" i="131"/>
  <c r="BO1199" i="131"/>
  <c r="BY1198" i="131"/>
  <c r="BQ1198" i="131"/>
  <c r="CA1197" i="131"/>
  <c r="BS1197" i="131"/>
  <c r="BW1196" i="131"/>
  <c r="BO1196" i="131"/>
  <c r="BY1195" i="131"/>
  <c r="BQ1195" i="131"/>
  <c r="BT1194" i="131"/>
  <c r="BU1176" i="131"/>
  <c r="CA1175" i="131"/>
  <c r="BS1175" i="131"/>
  <c r="BY1174" i="131"/>
  <c r="BQ1174" i="131"/>
  <c r="BX1173" i="131"/>
  <c r="BP1173" i="131"/>
  <c r="BW1172" i="131"/>
  <c r="BO1172" i="131"/>
  <c r="BT1171" i="131"/>
  <c r="BT1170" i="131"/>
  <c r="BV1169" i="131"/>
  <c r="BX1168" i="131"/>
  <c r="BP1168" i="131"/>
  <c r="BZ1167" i="131"/>
  <c r="BR1167" i="131"/>
  <c r="BV1166" i="131"/>
  <c r="BX1165" i="131"/>
  <c r="BP1165" i="131"/>
  <c r="CA1164" i="131"/>
  <c r="BS1164" i="131"/>
  <c r="BT1146" i="131"/>
  <c r="BZ1145" i="131"/>
  <c r="BR1145" i="131"/>
  <c r="BX1144" i="131"/>
  <c r="BP1144" i="131"/>
  <c r="BW1143" i="131"/>
  <c r="BO1143" i="131"/>
  <c r="BV1142" i="131"/>
  <c r="CA1141" i="131"/>
  <c r="BS1141" i="131"/>
  <c r="CA1140" i="131"/>
  <c r="BS1140" i="131"/>
  <c r="BU1139" i="131"/>
  <c r="BW1138" i="131"/>
  <c r="BO1138" i="131"/>
  <c r="BY1137" i="131"/>
  <c r="BQ1137" i="131"/>
  <c r="BU1136" i="131"/>
  <c r="BW1135" i="131"/>
  <c r="BO1135" i="131"/>
  <c r="BZ1134" i="131"/>
  <c r="BR1134" i="131"/>
  <c r="CA1116" i="131"/>
  <c r="CK1130" i="131" s="1"/>
  <c r="BS1116" i="131"/>
  <c r="CG1130" i="131" s="1"/>
  <c r="BY1115" i="131"/>
  <c r="BQ1115" i="131"/>
  <c r="BW1114" i="131"/>
  <c r="BO1114" i="131"/>
  <c r="BV1113" i="131"/>
  <c r="BU1112" i="131"/>
  <c r="BZ1111" i="131"/>
  <c r="BR1111" i="131"/>
  <c r="BZ1110" i="131"/>
  <c r="BR1110" i="131"/>
  <c r="BT1109" i="131"/>
  <c r="BV1108" i="131"/>
  <c r="BX1107" i="131"/>
  <c r="BP1107" i="131"/>
  <c r="BT1106" i="131"/>
  <c r="BV1105" i="131"/>
  <c r="BY1104" i="131"/>
  <c r="BQ1104" i="131"/>
  <c r="BZ1086" i="131"/>
  <c r="BR1086" i="131"/>
  <c r="BX1085" i="131"/>
  <c r="BP1085" i="131"/>
  <c r="BV1084" i="131"/>
  <c r="BU1083" i="131"/>
  <c r="BT1082" i="131"/>
  <c r="BY1081" i="131"/>
  <c r="BQ1081" i="131"/>
  <c r="BY1080" i="131"/>
  <c r="BQ1080" i="131"/>
  <c r="CA1079" i="131"/>
  <c r="BS1079" i="131"/>
  <c r="BU1078" i="131"/>
  <c r="BW1077" i="131"/>
  <c r="BO1077" i="131"/>
  <c r="CA1076" i="131"/>
  <c r="BS1076" i="131"/>
  <c r="BU1075" i="131"/>
  <c r="BX1074" i="131"/>
  <c r="BP1074" i="131"/>
  <c r="BY1056" i="131"/>
  <c r="BQ1056" i="131"/>
  <c r="BW1055" i="131"/>
  <c r="BO1055" i="131"/>
  <c r="BU1054" i="131"/>
  <c r="BT1053" i="131"/>
  <c r="CA1052" i="131"/>
  <c r="CK1068" i="131" s="1"/>
  <c r="BS1052" i="131"/>
  <c r="BX1051" i="131"/>
  <c r="BP1051" i="131"/>
  <c r="BX1050" i="131"/>
  <c r="BP1050" i="131"/>
  <c r="BZ1049" i="131"/>
  <c r="BR1049" i="131"/>
  <c r="BT1048" i="131"/>
  <c r="BV1047" i="131"/>
  <c r="BZ1046" i="131"/>
  <c r="BR1046" i="131"/>
  <c r="BT1045" i="131"/>
  <c r="BW1044" i="131"/>
  <c r="BO1044" i="131"/>
  <c r="BX1026" i="131"/>
  <c r="BP1026" i="131"/>
  <c r="BV1025" i="131"/>
  <c r="BT1024" i="131"/>
  <c r="CA1023" i="131"/>
  <c r="BS1023" i="131"/>
  <c r="BZ1022" i="131"/>
  <c r="BR1022" i="131"/>
  <c r="BW1021" i="131"/>
  <c r="BO1021" i="131"/>
  <c r="BW1020" i="131"/>
  <c r="BO1020" i="131"/>
  <c r="BY1019" i="131"/>
  <c r="BQ1019" i="131"/>
  <c r="CA1018" i="131"/>
  <c r="BS1018" i="131"/>
  <c r="BU1017" i="131"/>
  <c r="BY1016" i="131"/>
  <c r="BQ1016" i="131"/>
  <c r="CA1015" i="131"/>
  <c r="BS1015" i="131"/>
  <c r="BV1014" i="131"/>
  <c r="BW996" i="131"/>
  <c r="BO996" i="131"/>
  <c r="BX996" i="131"/>
  <c r="BV995" i="131"/>
  <c r="BV994" i="131"/>
  <c r="BU993" i="131"/>
  <c r="BT992" i="131"/>
  <c r="BY991" i="131"/>
  <c r="BQ991" i="131"/>
  <c r="BY990" i="131"/>
  <c r="BQ990" i="131"/>
  <c r="CA989" i="131"/>
  <c r="BS989" i="131"/>
  <c r="BU988" i="131"/>
  <c r="BW987" i="131"/>
  <c r="BO987" i="131"/>
  <c r="CA986" i="131"/>
  <c r="BS986" i="131"/>
  <c r="BU985" i="131"/>
  <c r="BX984" i="131"/>
  <c r="BP984" i="131"/>
  <c r="BY966" i="131"/>
  <c r="BQ966" i="131"/>
  <c r="BW965" i="131"/>
  <c r="BO965" i="131"/>
  <c r="BU964" i="131"/>
  <c r="BT963" i="131"/>
  <c r="CA962" i="131"/>
  <c r="BS962" i="131"/>
  <c r="BX961" i="131"/>
  <c r="BP961" i="131"/>
  <c r="BX960" i="131"/>
  <c r="BP960" i="131"/>
  <c r="BZ959" i="131"/>
  <c r="BR959" i="131"/>
  <c r="BT958" i="131"/>
  <c r="BV957" i="131"/>
  <c r="BZ956" i="131"/>
  <c r="BR956" i="131"/>
  <c r="BT955" i="131"/>
  <c r="BW954" i="131"/>
  <c r="BO954" i="131"/>
  <c r="BX936" i="131"/>
  <c r="BP936" i="131"/>
  <c r="BV935" i="131"/>
  <c r="BT934" i="131"/>
  <c r="CA933" i="131"/>
  <c r="BS933" i="131"/>
  <c r="BZ932" i="131"/>
  <c r="BR932" i="131"/>
  <c r="BW931" i="131"/>
  <c r="BO931" i="131"/>
  <c r="BW930" i="131"/>
  <c r="BO930" i="131"/>
  <c r="BY929" i="131"/>
  <c r="BQ929" i="131"/>
  <c r="CA928" i="131"/>
  <c r="BS928" i="131"/>
  <c r="BU927" i="131"/>
  <c r="BY926" i="131"/>
  <c r="BQ926" i="131"/>
  <c r="CA925" i="131"/>
  <c r="BS925" i="131"/>
  <c r="BV924" i="131"/>
  <c r="BW906" i="131"/>
  <c r="BO906" i="131"/>
  <c r="BU905" i="131"/>
  <c r="CA904" i="131"/>
  <c r="BS904" i="131"/>
  <c r="BZ903" i="131"/>
  <c r="BR903" i="131"/>
  <c r="BY902" i="131"/>
  <c r="BQ902" i="131"/>
  <c r="BV901" i="131"/>
  <c r="BV900" i="131"/>
  <c r="BX899" i="131"/>
  <c r="BP899" i="131"/>
  <c r="BZ898" i="131"/>
  <c r="BR898" i="131"/>
  <c r="BT897" i="131"/>
  <c r="BX896" i="131"/>
  <c r="BP896" i="131"/>
  <c r="BZ895" i="131"/>
  <c r="BR895" i="131"/>
  <c r="BU894" i="131"/>
  <c r="BV876" i="131"/>
  <c r="BT875" i="131"/>
  <c r="BZ874" i="131"/>
  <c r="BR874" i="131"/>
  <c r="BY873" i="131"/>
  <c r="BQ873" i="131"/>
  <c r="BX872" i="131"/>
  <c r="BP872" i="131"/>
  <c r="BU871" i="131"/>
  <c r="BU870" i="131"/>
  <c r="BW869" i="131"/>
  <c r="BO869" i="131"/>
  <c r="BY868" i="131"/>
  <c r="BQ868" i="131"/>
  <c r="CA867" i="131"/>
  <c r="BS867" i="131"/>
  <c r="BW866" i="131"/>
  <c r="BO866" i="131"/>
  <c r="BY865" i="131"/>
  <c r="BQ865" i="131"/>
  <c r="BT864" i="131"/>
  <c r="BU846" i="131"/>
  <c r="CA845" i="131"/>
  <c r="BS845" i="131"/>
  <c r="BY844" i="131"/>
  <c r="BQ844" i="131"/>
  <c r="BX843" i="131"/>
  <c r="BP843" i="131"/>
  <c r="BW842" i="131"/>
  <c r="BO842" i="131"/>
  <c r="BT841" i="131"/>
  <c r="BT840" i="131"/>
  <c r="BV839" i="131"/>
  <c r="BX838" i="131"/>
  <c r="BP838" i="131"/>
  <c r="BZ837" i="131"/>
  <c r="BR837" i="131"/>
  <c r="BV836" i="131"/>
  <c r="BX835" i="131"/>
  <c r="BP835" i="131"/>
  <c r="CA834" i="131"/>
  <c r="BS834" i="131"/>
  <c r="BT816" i="131"/>
  <c r="BZ815" i="131"/>
  <c r="BR815" i="131"/>
  <c r="BX814" i="131"/>
  <c r="BP814" i="131"/>
  <c r="BW813" i="131"/>
  <c r="BO813" i="131"/>
  <c r="BV812" i="131"/>
  <c r="CA811" i="131"/>
  <c r="BS811" i="131"/>
  <c r="CA810" i="131"/>
  <c r="BS810" i="131"/>
  <c r="BU809" i="131"/>
  <c r="BW808" i="131"/>
  <c r="BO808" i="131"/>
  <c r="BY807" i="131"/>
  <c r="BQ807" i="131"/>
  <c r="BU806" i="131"/>
  <c r="BW805" i="131"/>
  <c r="BO805" i="131"/>
  <c r="BZ804" i="131"/>
  <c r="BR804" i="131"/>
  <c r="CA786" i="131"/>
  <c r="CK800" i="131" s="1"/>
  <c r="BS786" i="131"/>
  <c r="BY785" i="131"/>
  <c r="BQ785" i="131"/>
  <c r="BW784" i="131"/>
  <c r="BO784" i="131"/>
  <c r="BV783" i="131"/>
  <c r="BU782" i="131"/>
  <c r="BZ781" i="131"/>
  <c r="BR781" i="131"/>
  <c r="BZ780" i="131"/>
  <c r="BR780" i="131"/>
  <c r="BT779" i="131"/>
  <c r="BV778" i="131"/>
  <c r="BX777" i="131"/>
  <c r="BP777" i="131"/>
  <c r="BT776" i="131"/>
  <c r="BV775" i="131"/>
  <c r="BY774" i="131"/>
  <c r="BQ774" i="131"/>
  <c r="BZ756" i="131"/>
  <c r="BR756" i="131"/>
  <c r="BX755" i="131"/>
  <c r="BP755" i="131"/>
  <c r="BV754" i="131"/>
  <c r="BU753" i="131"/>
  <c r="BT752" i="131"/>
  <c r="BY751" i="131"/>
  <c r="BQ751" i="131"/>
  <c r="BY750" i="131"/>
  <c r="BQ750" i="131"/>
  <c r="CA749" i="131"/>
  <c r="BS749" i="131"/>
  <c r="BU748" i="131"/>
  <c r="BW747" i="131"/>
  <c r="BO747" i="131"/>
  <c r="CA746" i="131"/>
  <c r="BS746" i="131"/>
  <c r="BU745" i="131"/>
  <c r="BX744" i="131"/>
  <c r="BP744" i="131"/>
  <c r="BY726" i="131"/>
  <c r="BQ726" i="131"/>
  <c r="BW725" i="131"/>
  <c r="BO725" i="131"/>
  <c r="BU724" i="131"/>
  <c r="BT723" i="131"/>
  <c r="CA722" i="131"/>
  <c r="BS722" i="131"/>
  <c r="BX721" i="131"/>
  <c r="BP721" i="131"/>
  <c r="BX720" i="131"/>
  <c r="BP720" i="131"/>
  <c r="BZ719" i="131"/>
  <c r="BR719" i="131"/>
  <c r="BT718" i="131"/>
  <c r="BV717" i="131"/>
  <c r="BZ716" i="131"/>
  <c r="BR716" i="131"/>
  <c r="BT715" i="131"/>
  <c r="BW714" i="131"/>
  <c r="BO714" i="131"/>
  <c r="BX696" i="131"/>
  <c r="BP696" i="131"/>
  <c r="BV695" i="131"/>
  <c r="BT694" i="131"/>
  <c r="CA693" i="131"/>
  <c r="BS693" i="131"/>
  <c r="BZ692" i="131"/>
  <c r="BR692" i="131"/>
  <c r="BW691" i="131"/>
  <c r="BO691" i="131"/>
  <c r="BW690" i="131"/>
  <c r="BO690" i="131"/>
  <c r="BY689" i="131"/>
  <c r="BQ689" i="131"/>
  <c r="CA688" i="131"/>
  <c r="BS688" i="131"/>
  <c r="BU687" i="131"/>
  <c r="BY686" i="131"/>
  <c r="BQ686" i="131"/>
  <c r="CA685" i="131"/>
  <c r="BS685" i="131"/>
  <c r="BV684" i="131"/>
  <c r="BW666" i="131"/>
  <c r="BO666" i="131"/>
  <c r="BU665" i="131"/>
  <c r="CA664" i="131"/>
  <c r="BS664" i="131"/>
  <c r="BZ663" i="131"/>
  <c r="BR663" i="131"/>
  <c r="BY662" i="131"/>
  <c r="BQ662" i="131"/>
  <c r="BV661" i="131"/>
  <c r="BV660" i="131"/>
  <c r="BX659" i="131"/>
  <c r="BP659" i="131"/>
  <c r="BZ658" i="131"/>
  <c r="BR658" i="131"/>
  <c r="BT657" i="131"/>
  <c r="BX656" i="131"/>
  <c r="BP656" i="131"/>
  <c r="BZ655" i="131"/>
  <c r="BR655" i="131"/>
  <c r="BU654" i="131"/>
  <c r="BV636" i="131"/>
  <c r="BT635" i="131"/>
  <c r="BZ634" i="131"/>
  <c r="BR634" i="131"/>
  <c r="BY633" i="131"/>
  <c r="BQ633" i="131"/>
  <c r="BX632" i="131"/>
  <c r="BP632" i="131"/>
  <c r="BU631" i="131"/>
  <c r="BU630" i="131"/>
  <c r="BW629" i="131"/>
  <c r="BO629" i="131"/>
  <c r="BY628" i="131"/>
  <c r="BQ628" i="131"/>
  <c r="CA627" i="131"/>
  <c r="BS627" i="131"/>
  <c r="BW626" i="131"/>
  <c r="BO626" i="131"/>
  <c r="BY625" i="131"/>
  <c r="BQ625" i="131"/>
  <c r="BT624" i="131"/>
  <c r="BU606" i="131"/>
  <c r="CA605" i="131"/>
  <c r="BS605" i="131"/>
  <c r="BY604" i="131"/>
  <c r="BQ604" i="131"/>
  <c r="BX603" i="131"/>
  <c r="BP603" i="131"/>
  <c r="BW602" i="131"/>
  <c r="BO602" i="131"/>
  <c r="BT601" i="131"/>
  <c r="BT600" i="131"/>
  <c r="BV599" i="131"/>
  <c r="BX598" i="131"/>
  <c r="BP598" i="131"/>
  <c r="BZ597" i="131"/>
  <c r="BR597" i="131"/>
  <c r="BV596" i="131"/>
  <c r="BX595" i="131"/>
  <c r="BP595" i="131"/>
  <c r="CA594" i="131"/>
  <c r="BS594" i="131"/>
  <c r="BT576" i="131"/>
  <c r="BZ575" i="131"/>
  <c r="BR575" i="131"/>
  <c r="BX574" i="131"/>
  <c r="BP574" i="131"/>
  <c r="BW573" i="131"/>
  <c r="BO573" i="131"/>
  <c r="BV572" i="131"/>
  <c r="CA571" i="131"/>
  <c r="BS571" i="131"/>
  <c r="CA570" i="131"/>
  <c r="BS570" i="131"/>
  <c r="BU569" i="131"/>
  <c r="BW568" i="131"/>
  <c r="BO568" i="131"/>
  <c r="BY567" i="131"/>
  <c r="BQ567" i="131"/>
  <c r="BU566" i="131"/>
  <c r="BW565" i="131"/>
  <c r="BO565" i="131"/>
  <c r="BZ564" i="131"/>
  <c r="BR564" i="131"/>
  <c r="CA546" i="131"/>
  <c r="CK560" i="131" s="1"/>
  <c r="BS546" i="131"/>
  <c r="BY545" i="131"/>
  <c r="BU996" i="131"/>
  <c r="CH1010" i="131" s="1"/>
  <c r="BU995" i="131"/>
  <c r="BU994" i="131"/>
  <c r="BT993" i="131"/>
  <c r="CA992" i="131"/>
  <c r="BS992" i="131"/>
  <c r="BX991" i="131"/>
  <c r="BP991" i="131"/>
  <c r="BX990" i="131"/>
  <c r="BP990" i="131"/>
  <c r="BZ989" i="131"/>
  <c r="BR989" i="131"/>
  <c r="BT988" i="131"/>
  <c r="BV987" i="131"/>
  <c r="BZ986" i="131"/>
  <c r="BR986" i="131"/>
  <c r="BT985" i="131"/>
  <c r="BW984" i="131"/>
  <c r="BO984" i="131"/>
  <c r="BX966" i="131"/>
  <c r="BP966" i="131"/>
  <c r="BV965" i="131"/>
  <c r="BT964" i="131"/>
  <c r="CA963" i="131"/>
  <c r="BS963" i="131"/>
  <c r="BZ962" i="131"/>
  <c r="BR962" i="131"/>
  <c r="BW961" i="131"/>
  <c r="BO961" i="131"/>
  <c r="BW960" i="131"/>
  <c r="BO960" i="131"/>
  <c r="BY959" i="131"/>
  <c r="BQ959" i="131"/>
  <c r="CA958" i="131"/>
  <c r="BS958" i="131"/>
  <c r="BU957" i="131"/>
  <c r="BY956" i="131"/>
  <c r="BQ956" i="131"/>
  <c r="CA955" i="131"/>
  <c r="BS955" i="131"/>
  <c r="BV954" i="131"/>
  <c r="BW936" i="131"/>
  <c r="CI950" i="131" s="1"/>
  <c r="BO936" i="131"/>
  <c r="CE950" i="131" s="1"/>
  <c r="BU935" i="131"/>
  <c r="CA934" i="131"/>
  <c r="BS934" i="131"/>
  <c r="BZ933" i="131"/>
  <c r="BR933" i="131"/>
  <c r="BY932" i="131"/>
  <c r="BQ932" i="131"/>
  <c r="BV931" i="131"/>
  <c r="BV930" i="131"/>
  <c r="BX929" i="131"/>
  <c r="BP929" i="131"/>
  <c r="BZ928" i="131"/>
  <c r="BR928" i="131"/>
  <c r="BT927" i="131"/>
  <c r="BX926" i="131"/>
  <c r="BP926" i="131"/>
  <c r="BZ925" i="131"/>
  <c r="BR925" i="131"/>
  <c r="BU924" i="131"/>
  <c r="BV906" i="131"/>
  <c r="BT905" i="131"/>
  <c r="BZ904" i="131"/>
  <c r="BR904" i="131"/>
  <c r="BY903" i="131"/>
  <c r="BQ903" i="131"/>
  <c r="BX902" i="131"/>
  <c r="BP902" i="131"/>
  <c r="BU901" i="131"/>
  <c r="BU900" i="131"/>
  <c r="BW899" i="131"/>
  <c r="BO899" i="131"/>
  <c r="BY898" i="131"/>
  <c r="BQ898" i="131"/>
  <c r="CA897" i="131"/>
  <c r="BS897" i="131"/>
  <c r="BW896" i="131"/>
  <c r="BO896" i="131"/>
  <c r="BY895" i="131"/>
  <c r="BQ895" i="131"/>
  <c r="BT894" i="131"/>
  <c r="BU876" i="131"/>
  <c r="CA875" i="131"/>
  <c r="BS875" i="131"/>
  <c r="BY874" i="131"/>
  <c r="BQ874" i="131"/>
  <c r="BX873" i="131"/>
  <c r="BP873" i="131"/>
  <c r="BW872" i="131"/>
  <c r="BO872" i="131"/>
  <c r="BT871" i="131"/>
  <c r="BT870" i="131"/>
  <c r="BV869" i="131"/>
  <c r="BX868" i="131"/>
  <c r="BP868" i="131"/>
  <c r="BZ867" i="131"/>
  <c r="BR867" i="131"/>
  <c r="BV866" i="131"/>
  <c r="BX865" i="131"/>
  <c r="BP865" i="131"/>
  <c r="CA864" i="131"/>
  <c r="BS864" i="131"/>
  <c r="BT846" i="131"/>
  <c r="BZ845" i="131"/>
  <c r="BR845" i="131"/>
  <c r="BX844" i="131"/>
  <c r="BP844" i="131"/>
  <c r="BW843" i="131"/>
  <c r="BO843" i="131"/>
  <c r="BV842" i="131"/>
  <c r="CA841" i="131"/>
  <c r="BS841" i="131"/>
  <c r="CA840" i="131"/>
  <c r="BS840" i="131"/>
  <c r="BU839" i="131"/>
  <c r="BW838" i="131"/>
  <c r="BO838" i="131"/>
  <c r="BY837" i="131"/>
  <c r="BQ837" i="131"/>
  <c r="BU836" i="131"/>
  <c r="BW835" i="131"/>
  <c r="BO835" i="131"/>
  <c r="BZ834" i="131"/>
  <c r="BR834" i="131"/>
  <c r="CA816" i="131"/>
  <c r="CK830" i="131" s="1"/>
  <c r="BS816" i="131"/>
  <c r="CG830" i="131" s="1"/>
  <c r="BY815" i="131"/>
  <c r="BQ815" i="131"/>
  <c r="BW814" i="131"/>
  <c r="BO814" i="131"/>
  <c r="BV813" i="131"/>
  <c r="BU812" i="131"/>
  <c r="BZ811" i="131"/>
  <c r="BR811" i="131"/>
  <c r="BZ810" i="131"/>
  <c r="BR810" i="131"/>
  <c r="BT809" i="131"/>
  <c r="BV808" i="131"/>
  <c r="BX807" i="131"/>
  <c r="BP807" i="131"/>
  <c r="BT806" i="131"/>
  <c r="BV805" i="131"/>
  <c r="BY804" i="131"/>
  <c r="BQ804" i="131"/>
  <c r="BZ786" i="131"/>
  <c r="BR786" i="131"/>
  <c r="BX785" i="131"/>
  <c r="BP785" i="131"/>
  <c r="BV784" i="131"/>
  <c r="BU783" i="131"/>
  <c r="BT782" i="131"/>
  <c r="BY781" i="131"/>
  <c r="BQ781" i="131"/>
  <c r="BY780" i="131"/>
  <c r="BQ780" i="131"/>
  <c r="CA779" i="131"/>
  <c r="BS779" i="131"/>
  <c r="BU778" i="131"/>
  <c r="BW777" i="131"/>
  <c r="BO777" i="131"/>
  <c r="CA776" i="131"/>
  <c r="BS776" i="131"/>
  <c r="BU775" i="131"/>
  <c r="BX774" i="131"/>
  <c r="BP774" i="131"/>
  <c r="BY756" i="131"/>
  <c r="CJ770" i="131" s="1"/>
  <c r="BQ756" i="131"/>
  <c r="BW755" i="131"/>
  <c r="BO755" i="131"/>
  <c r="BU754" i="131"/>
  <c r="BT753" i="131"/>
  <c r="CA752" i="131"/>
  <c r="BS752" i="131"/>
  <c r="BX751" i="131"/>
  <c r="BP751" i="131"/>
  <c r="BX750" i="131"/>
  <c r="BP750" i="131"/>
  <c r="BZ749" i="131"/>
  <c r="BR749" i="131"/>
  <c r="BT748" i="131"/>
  <c r="BV747" i="131"/>
  <c r="BZ746" i="131"/>
  <c r="BR746" i="131"/>
  <c r="BT745" i="131"/>
  <c r="BW744" i="131"/>
  <c r="BO744" i="131"/>
  <c r="BX726" i="131"/>
  <c r="BP726" i="131"/>
  <c r="BV725" i="131"/>
  <c r="BT724" i="131"/>
  <c r="CA723" i="131"/>
  <c r="BS723" i="131"/>
  <c r="BZ722" i="131"/>
  <c r="BR722" i="131"/>
  <c r="BW721" i="131"/>
  <c r="BO721" i="131"/>
  <c r="BW720" i="131"/>
  <c r="BO720" i="131"/>
  <c r="BY719" i="131"/>
  <c r="BQ719" i="131"/>
  <c r="CA718" i="131"/>
  <c r="BS718" i="131"/>
  <c r="BU717" i="131"/>
  <c r="BY716" i="131"/>
  <c r="BQ716" i="131"/>
  <c r="CA715" i="131"/>
  <c r="BS715" i="131"/>
  <c r="BV714" i="131"/>
  <c r="BW696" i="131"/>
  <c r="CI710" i="131" s="1"/>
  <c r="BO696" i="131"/>
  <c r="CE710" i="131" s="1"/>
  <c r="BU695" i="131"/>
  <c r="CA694" i="131"/>
  <c r="BS694" i="131"/>
  <c r="BZ693" i="131"/>
  <c r="BR693" i="131"/>
  <c r="BY692" i="131"/>
  <c r="BQ692" i="131"/>
  <c r="BV691" i="131"/>
  <c r="BV690" i="131"/>
  <c r="BX689" i="131"/>
  <c r="BP689" i="131"/>
  <c r="BZ688" i="131"/>
  <c r="BR688" i="131"/>
  <c r="BT687" i="131"/>
  <c r="BX686" i="131"/>
  <c r="BP686" i="131"/>
  <c r="BZ685" i="131"/>
  <c r="BR685" i="131"/>
  <c r="BU684" i="131"/>
  <c r="BV666" i="131"/>
  <c r="BT665" i="131"/>
  <c r="BZ664" i="131"/>
  <c r="BR664" i="131"/>
  <c r="BY663" i="131"/>
  <c r="BQ663" i="131"/>
  <c r="BX662" i="131"/>
  <c r="BP662" i="131"/>
  <c r="BU661" i="131"/>
  <c r="BU660" i="131"/>
  <c r="BW659" i="131"/>
  <c r="BO659" i="131"/>
  <c r="BY658" i="131"/>
  <c r="BQ658" i="131"/>
  <c r="CA657" i="131"/>
  <c r="BS657" i="131"/>
  <c r="BW656" i="131"/>
  <c r="BO656" i="131"/>
  <c r="BY655" i="131"/>
  <c r="BQ655" i="131"/>
  <c r="BT654" i="131"/>
  <c r="BU636" i="131"/>
  <c r="CA635" i="131"/>
  <c r="BS635" i="131"/>
  <c r="BY634" i="131"/>
  <c r="BQ634" i="131"/>
  <c r="BX633" i="131"/>
  <c r="BP633" i="131"/>
  <c r="BW632" i="131"/>
  <c r="BO632" i="131"/>
  <c r="BT631" i="131"/>
  <c r="BT630" i="131"/>
  <c r="BV629" i="131"/>
  <c r="BX628" i="131"/>
  <c r="BP628" i="131"/>
  <c r="BZ627" i="131"/>
  <c r="BR627" i="131"/>
  <c r="BV626" i="131"/>
  <c r="BX625" i="131"/>
  <c r="BP625" i="131"/>
  <c r="CA624" i="131"/>
  <c r="BS624" i="131"/>
  <c r="BT606" i="131"/>
  <c r="BZ605" i="131"/>
  <c r="BR605" i="131"/>
  <c r="BX604" i="131"/>
  <c r="BP604" i="131"/>
  <c r="BW603" i="131"/>
  <c r="BO603" i="131"/>
  <c r="BV602" i="131"/>
  <c r="CA601" i="131"/>
  <c r="BS601" i="131"/>
  <c r="CA600" i="131"/>
  <c r="BS600" i="131"/>
  <c r="BU599" i="131"/>
  <c r="BW598" i="131"/>
  <c r="BO598" i="131"/>
  <c r="BY597" i="131"/>
  <c r="BQ597" i="131"/>
  <c r="BU596" i="131"/>
  <c r="BW595" i="131"/>
  <c r="BO595" i="131"/>
  <c r="BZ594" i="131"/>
  <c r="BR594" i="131"/>
  <c r="CA576" i="131"/>
  <c r="CK590" i="131" s="1"/>
  <c r="BS576" i="131"/>
  <c r="BY575" i="131"/>
  <c r="BQ575" i="131"/>
  <c r="BW574" i="131"/>
  <c r="BO574" i="131"/>
  <c r="BV573" i="131"/>
  <c r="BU572" i="131"/>
  <c r="BZ571" i="131"/>
  <c r="BR571" i="131"/>
  <c r="BZ570" i="131"/>
  <c r="BR570" i="131"/>
  <c r="BT569" i="131"/>
  <c r="BV568" i="131"/>
  <c r="BX567" i="131"/>
  <c r="BP567" i="131"/>
  <c r="BT566" i="131"/>
  <c r="BV565" i="131"/>
  <c r="BY564" i="131"/>
  <c r="BQ564" i="131"/>
  <c r="BZ546" i="131"/>
  <c r="BR546" i="131"/>
  <c r="BX545" i="131"/>
  <c r="BP545" i="131"/>
  <c r="BS996" i="131"/>
  <c r="BS995" i="131"/>
  <c r="BT994" i="131"/>
  <c r="CA993" i="131"/>
  <c r="BS993" i="131"/>
  <c r="BZ992" i="131"/>
  <c r="BR992" i="131"/>
  <c r="BW991" i="131"/>
  <c r="BO991" i="131"/>
  <c r="BW990" i="131"/>
  <c r="BO990" i="131"/>
  <c r="BY989" i="131"/>
  <c r="BQ989" i="131"/>
  <c r="CA988" i="131"/>
  <c r="BS988" i="131"/>
  <c r="BU987" i="131"/>
  <c r="BY986" i="131"/>
  <c r="BQ986" i="131"/>
  <c r="CA985" i="131"/>
  <c r="BS985" i="131"/>
  <c r="BV984" i="131"/>
  <c r="BW966" i="131"/>
  <c r="CI980" i="131" s="1"/>
  <c r="BO966" i="131"/>
  <c r="BU965" i="131"/>
  <c r="CA964" i="131"/>
  <c r="BS964" i="131"/>
  <c r="BZ963" i="131"/>
  <c r="BR963" i="131"/>
  <c r="BY962" i="131"/>
  <c r="BQ962" i="131"/>
  <c r="BV961" i="131"/>
  <c r="BV960" i="131"/>
  <c r="BX959" i="131"/>
  <c r="BP959" i="131"/>
  <c r="BZ958" i="131"/>
  <c r="BR958" i="131"/>
  <c r="BT957" i="131"/>
  <c r="BX956" i="131"/>
  <c r="BP956" i="131"/>
  <c r="BZ955" i="131"/>
  <c r="BR955" i="131"/>
  <c r="BU954" i="131"/>
  <c r="BV936" i="131"/>
  <c r="BT935" i="131"/>
  <c r="BZ934" i="131"/>
  <c r="BR934" i="131"/>
  <c r="BY933" i="131"/>
  <c r="BQ933" i="131"/>
  <c r="BX932" i="131"/>
  <c r="BP932" i="131"/>
  <c r="BU931" i="131"/>
  <c r="BU930" i="131"/>
  <c r="BW929" i="131"/>
  <c r="BO929" i="131"/>
  <c r="BY928" i="131"/>
  <c r="BQ928" i="131"/>
  <c r="CA927" i="131"/>
  <c r="BS927" i="131"/>
  <c r="BW926" i="131"/>
  <c r="BO926" i="131"/>
  <c r="BY925" i="131"/>
  <c r="BQ925" i="131"/>
  <c r="BT924" i="131"/>
  <c r="BU906" i="131"/>
  <c r="CH920" i="131" s="1"/>
  <c r="CA905" i="131"/>
  <c r="BS905" i="131"/>
  <c r="BY904" i="131"/>
  <c r="BQ904" i="131"/>
  <c r="BX903" i="131"/>
  <c r="BP903" i="131"/>
  <c r="BW902" i="131"/>
  <c r="BO902" i="131"/>
  <c r="BT901" i="131"/>
  <c r="BT900" i="131"/>
  <c r="BV899" i="131"/>
  <c r="BX898" i="131"/>
  <c r="BP898" i="131"/>
  <c r="BZ897" i="131"/>
  <c r="BR897" i="131"/>
  <c r="BV896" i="131"/>
  <c r="BX895" i="131"/>
  <c r="BP895" i="131"/>
  <c r="CA894" i="131"/>
  <c r="BS894" i="131"/>
  <c r="BT876" i="131"/>
  <c r="BZ875" i="131"/>
  <c r="BR875" i="131"/>
  <c r="BX874" i="131"/>
  <c r="BP874" i="131"/>
  <c r="BW873" i="131"/>
  <c r="BO873" i="131"/>
  <c r="BV872" i="131"/>
  <c r="CA871" i="131"/>
  <c r="BS871" i="131"/>
  <c r="CA870" i="131"/>
  <c r="BS870" i="131"/>
  <c r="BU869" i="131"/>
  <c r="BW868" i="131"/>
  <c r="BO868" i="131"/>
  <c r="BY867" i="131"/>
  <c r="BQ867" i="131"/>
  <c r="BU866" i="131"/>
  <c r="BW865" i="131"/>
  <c r="BO865" i="131"/>
  <c r="BZ864" i="131"/>
  <c r="BR864" i="131"/>
  <c r="CA846" i="131"/>
  <c r="CK860" i="131" s="1"/>
  <c r="BS846" i="131"/>
  <c r="BY845" i="131"/>
  <c r="BQ845" i="131"/>
  <c r="BW844" i="131"/>
  <c r="BO844" i="131"/>
  <c r="BV843" i="131"/>
  <c r="BU842" i="131"/>
  <c r="BZ841" i="131"/>
  <c r="BR841" i="131"/>
  <c r="BZ840" i="131"/>
  <c r="BR840" i="131"/>
  <c r="BT839" i="131"/>
  <c r="BV838" i="131"/>
  <c r="BX837" i="131"/>
  <c r="BP837" i="131"/>
  <c r="BT836" i="131"/>
  <c r="BV835" i="131"/>
  <c r="BY834" i="131"/>
  <c r="BQ834" i="131"/>
  <c r="BZ816" i="131"/>
  <c r="BR816" i="131"/>
  <c r="BX815" i="131"/>
  <c r="BP815" i="131"/>
  <c r="BV814" i="131"/>
  <c r="BU813" i="131"/>
  <c r="BT812" i="131"/>
  <c r="BY811" i="131"/>
  <c r="BQ811" i="131"/>
  <c r="BY810" i="131"/>
  <c r="BQ810" i="131"/>
  <c r="CA809" i="131"/>
  <c r="BS809" i="131"/>
  <c r="BU808" i="131"/>
  <c r="BW807" i="131"/>
  <c r="BO807" i="131"/>
  <c r="CA806" i="131"/>
  <c r="BS806" i="131"/>
  <c r="BU805" i="131"/>
  <c r="BX804" i="131"/>
  <c r="BP804" i="131"/>
  <c r="BY786" i="131"/>
  <c r="CJ800" i="131" s="1"/>
  <c r="BQ786" i="131"/>
  <c r="CF800" i="131" s="1"/>
  <c r="BW785" i="131"/>
  <c r="BO785" i="131"/>
  <c r="BU784" i="131"/>
  <c r="BT783" i="131"/>
  <c r="CA782" i="131"/>
  <c r="BS782" i="131"/>
  <c r="BX781" i="131"/>
  <c r="BP781" i="131"/>
  <c r="BX780" i="131"/>
  <c r="BP780" i="131"/>
  <c r="BZ779" i="131"/>
  <c r="BR779" i="131"/>
  <c r="BT778" i="131"/>
  <c r="BV777" i="131"/>
  <c r="BZ776" i="131"/>
  <c r="BR776" i="131"/>
  <c r="BT775" i="131"/>
  <c r="BW774" i="131"/>
  <c r="BO774" i="131"/>
  <c r="BX756" i="131"/>
  <c r="BP756" i="131"/>
  <c r="BV755" i="131"/>
  <c r="BT754" i="131"/>
  <c r="CA753" i="131"/>
  <c r="BS753" i="131"/>
  <c r="BZ752" i="131"/>
  <c r="BR752" i="131"/>
  <c r="BW751" i="131"/>
  <c r="BO751" i="131"/>
  <c r="BW750" i="131"/>
  <c r="BO750" i="131"/>
  <c r="BY749" i="131"/>
  <c r="BQ749" i="131"/>
  <c r="CA748" i="131"/>
  <c r="BS748" i="131"/>
  <c r="BU747" i="131"/>
  <c r="BY746" i="131"/>
  <c r="BQ746" i="131"/>
  <c r="CA745" i="131"/>
  <c r="BS745" i="131"/>
  <c r="BV744" i="131"/>
  <c r="BW726" i="131"/>
  <c r="BO726" i="131"/>
  <c r="BU725" i="131"/>
  <c r="CA724" i="131"/>
  <c r="BS724" i="131"/>
  <c r="BZ723" i="131"/>
  <c r="BR723" i="131"/>
  <c r="BY722" i="131"/>
  <c r="BQ722" i="131"/>
  <c r="BV721" i="131"/>
  <c r="BV720" i="131"/>
  <c r="BX719" i="131"/>
  <c r="BP719" i="131"/>
  <c r="BZ718" i="131"/>
  <c r="BR718" i="131"/>
  <c r="BT717" i="131"/>
  <c r="BX716" i="131"/>
  <c r="BP716" i="131"/>
  <c r="BZ715" i="131"/>
  <c r="BR715" i="131"/>
  <c r="BU714" i="131"/>
  <c r="BV696" i="131"/>
  <c r="BT695" i="131"/>
  <c r="BZ694" i="131"/>
  <c r="BR694" i="131"/>
  <c r="BY693" i="131"/>
  <c r="BQ693" i="131"/>
  <c r="BX692" i="131"/>
  <c r="BP692" i="131"/>
  <c r="BU691" i="131"/>
  <c r="BU690" i="131"/>
  <c r="BW689" i="131"/>
  <c r="BO689" i="131"/>
  <c r="BY688" i="131"/>
  <c r="BQ688" i="131"/>
  <c r="CA687" i="131"/>
  <c r="BS687" i="131"/>
  <c r="BW686" i="131"/>
  <c r="BO686" i="131"/>
  <c r="BY685" i="131"/>
  <c r="BQ685" i="131"/>
  <c r="BT684" i="131"/>
  <c r="BU666" i="131"/>
  <c r="CH680" i="131" s="1"/>
  <c r="CA665" i="131"/>
  <c r="BS665" i="131"/>
  <c r="BY664" i="131"/>
  <c r="BQ664" i="131"/>
  <c r="BX663" i="131"/>
  <c r="BP663" i="131"/>
  <c r="BW662" i="131"/>
  <c r="BO662" i="131"/>
  <c r="BT661" i="131"/>
  <c r="BT660" i="131"/>
  <c r="BV659" i="131"/>
  <c r="BX658" i="131"/>
  <c r="BP658" i="131"/>
  <c r="BZ657" i="131"/>
  <c r="BR657" i="131"/>
  <c r="BV656" i="131"/>
  <c r="BX655" i="131"/>
  <c r="BP655" i="131"/>
  <c r="CA654" i="131"/>
  <c r="BS654" i="131"/>
  <c r="BT636" i="131"/>
  <c r="BZ635" i="131"/>
  <c r="BR635" i="131"/>
  <c r="BX634" i="131"/>
  <c r="BP634" i="131"/>
  <c r="BW633" i="131"/>
  <c r="BO633" i="131"/>
  <c r="BV632" i="131"/>
  <c r="CA631" i="131"/>
  <c r="BS631" i="131"/>
  <c r="CA630" i="131"/>
  <c r="BS630" i="131"/>
  <c r="BU629" i="131"/>
  <c r="BW628" i="131"/>
  <c r="BO628" i="131"/>
  <c r="BY627" i="131"/>
  <c r="BQ627" i="131"/>
  <c r="BU626" i="131"/>
  <c r="BW625" i="131"/>
  <c r="BO625" i="131"/>
  <c r="BZ624" i="131"/>
  <c r="BR624" i="131"/>
  <c r="CA606" i="131"/>
  <c r="CK620" i="131" s="1"/>
  <c r="BS606" i="131"/>
  <c r="BY605" i="131"/>
  <c r="BQ605" i="131"/>
  <c r="BW604" i="131"/>
  <c r="BO604" i="131"/>
  <c r="BV603" i="131"/>
  <c r="BU602" i="131"/>
  <c r="BZ601" i="131"/>
  <c r="BR601" i="131"/>
  <c r="BZ600" i="131"/>
  <c r="BR600" i="131"/>
  <c r="BT599" i="131"/>
  <c r="BV598" i="131"/>
  <c r="BX597" i="131"/>
  <c r="BP597" i="131"/>
  <c r="BT596" i="131"/>
  <c r="BV595" i="131"/>
  <c r="BY594" i="131"/>
  <c r="BQ594" i="131"/>
  <c r="BZ576" i="131"/>
  <c r="BR576" i="131"/>
  <c r="BX575" i="131"/>
  <c r="BP575" i="131"/>
  <c r="BV574" i="131"/>
  <c r="BU573" i="131"/>
  <c r="BP996" i="131"/>
  <c r="BQ995" i="131"/>
  <c r="CA994" i="131"/>
  <c r="BS994" i="131"/>
  <c r="BZ993" i="131"/>
  <c r="BR993" i="131"/>
  <c r="BY992" i="131"/>
  <c r="BQ992" i="131"/>
  <c r="BV991" i="131"/>
  <c r="BV990" i="131"/>
  <c r="BX989" i="131"/>
  <c r="BP989" i="131"/>
  <c r="BZ988" i="131"/>
  <c r="BR988" i="131"/>
  <c r="BT987" i="131"/>
  <c r="BX986" i="131"/>
  <c r="BP986" i="131"/>
  <c r="BZ985" i="131"/>
  <c r="BR985" i="131"/>
  <c r="BU984" i="131"/>
  <c r="BV966" i="131"/>
  <c r="BT965" i="131"/>
  <c r="BZ964" i="131"/>
  <c r="BR964" i="131"/>
  <c r="BY963" i="131"/>
  <c r="BQ963" i="131"/>
  <c r="BX962" i="131"/>
  <c r="BP962" i="131"/>
  <c r="BU961" i="131"/>
  <c r="BU960" i="131"/>
  <c r="BW959" i="131"/>
  <c r="BO959" i="131"/>
  <c r="BY958" i="131"/>
  <c r="BQ958" i="131"/>
  <c r="CA957" i="131"/>
  <c r="BS957" i="131"/>
  <c r="BW956" i="131"/>
  <c r="BO956" i="131"/>
  <c r="BY955" i="131"/>
  <c r="BQ955" i="131"/>
  <c r="BT954" i="131"/>
  <c r="BU936" i="131"/>
  <c r="CA935" i="131"/>
  <c r="BS935" i="131"/>
  <c r="BY934" i="131"/>
  <c r="BQ934" i="131"/>
  <c r="BX933" i="131"/>
  <c r="BP933" i="131"/>
  <c r="BW932" i="131"/>
  <c r="BO932" i="131"/>
  <c r="BT931" i="131"/>
  <c r="BT930" i="131"/>
  <c r="BV929" i="131"/>
  <c r="BX928" i="131"/>
  <c r="BP928" i="131"/>
  <c r="BZ927" i="131"/>
  <c r="BR927" i="131"/>
  <c r="BV926" i="131"/>
  <c r="BX925" i="131"/>
  <c r="BP925" i="131"/>
  <c r="CA924" i="131"/>
  <c r="BS924" i="131"/>
  <c r="BT906" i="131"/>
  <c r="BZ905" i="131"/>
  <c r="BR905" i="131"/>
  <c r="BX904" i="131"/>
  <c r="BP904" i="131"/>
  <c r="BW903" i="131"/>
  <c r="BO903" i="131"/>
  <c r="BV902" i="131"/>
  <c r="CA901" i="131"/>
  <c r="BS901" i="131"/>
  <c r="CA900" i="131"/>
  <c r="BS900" i="131"/>
  <c r="BU899" i="131"/>
  <c r="BW898" i="131"/>
  <c r="BO898" i="131"/>
  <c r="BY897" i="131"/>
  <c r="BQ897" i="131"/>
  <c r="BU896" i="131"/>
  <c r="BW895" i="131"/>
  <c r="BO895" i="131"/>
  <c r="BZ894" i="131"/>
  <c r="BR894" i="131"/>
  <c r="CA876" i="131"/>
  <c r="CK890" i="131" s="1"/>
  <c r="BS876" i="131"/>
  <c r="BY875" i="131"/>
  <c r="BQ875" i="131"/>
  <c r="BW874" i="131"/>
  <c r="BO874" i="131"/>
  <c r="BV873" i="131"/>
  <c r="BU872" i="131"/>
  <c r="BZ871" i="131"/>
  <c r="BR871" i="131"/>
  <c r="BZ870" i="131"/>
  <c r="BR870" i="131"/>
  <c r="BT869" i="131"/>
  <c r="BV868" i="131"/>
  <c r="BX867" i="131"/>
  <c r="BP867" i="131"/>
  <c r="BT866" i="131"/>
  <c r="BV865" i="131"/>
  <c r="BY864" i="131"/>
  <c r="BQ864" i="131"/>
  <c r="BZ846" i="131"/>
  <c r="BR846" i="131"/>
  <c r="BX845" i="131"/>
  <c r="BP845" i="131"/>
  <c r="BV844" i="131"/>
  <c r="BU843" i="131"/>
  <c r="BT842" i="131"/>
  <c r="BY841" i="131"/>
  <c r="BQ841" i="131"/>
  <c r="BY840" i="131"/>
  <c r="BQ840" i="131"/>
  <c r="CA839" i="131"/>
  <c r="BS839" i="131"/>
  <c r="BU838" i="131"/>
  <c r="BW837" i="131"/>
  <c r="BO837" i="131"/>
  <c r="CA836" i="131"/>
  <c r="BS836" i="131"/>
  <c r="BU835" i="131"/>
  <c r="BX834" i="131"/>
  <c r="BP834" i="131"/>
  <c r="BY816" i="131"/>
  <c r="BQ816" i="131"/>
  <c r="CF830" i="131" s="1"/>
  <c r="BW815" i="131"/>
  <c r="BO815" i="131"/>
  <c r="BU814" i="131"/>
  <c r="BT813" i="131"/>
  <c r="CA812" i="131"/>
  <c r="BS812" i="131"/>
  <c r="BX811" i="131"/>
  <c r="BP811" i="131"/>
  <c r="BX810" i="131"/>
  <c r="BP810" i="131"/>
  <c r="BZ809" i="131"/>
  <c r="BR809" i="131"/>
  <c r="BT808" i="131"/>
  <c r="BV807" i="131"/>
  <c r="BZ806" i="131"/>
  <c r="BR806" i="131"/>
  <c r="BT805" i="131"/>
  <c r="BW804" i="131"/>
  <c r="BO804" i="131"/>
  <c r="BX786" i="131"/>
  <c r="BP786" i="131"/>
  <c r="BV785" i="131"/>
  <c r="BT784" i="131"/>
  <c r="CA783" i="131"/>
  <c r="BS783" i="131"/>
  <c r="BZ782" i="131"/>
  <c r="BR782" i="131"/>
  <c r="BW781" i="131"/>
  <c r="BO781" i="131"/>
  <c r="BW780" i="131"/>
  <c r="BO780" i="131"/>
  <c r="BY779" i="131"/>
  <c r="BQ779" i="131"/>
  <c r="CA778" i="131"/>
  <c r="BS778" i="131"/>
  <c r="CG796" i="131" s="1"/>
  <c r="BU777" i="131"/>
  <c r="BY776" i="131"/>
  <c r="BQ776" i="131"/>
  <c r="CA775" i="131"/>
  <c r="BS775" i="131"/>
  <c r="BV774" i="131"/>
  <c r="BW756" i="131"/>
  <c r="BO756" i="131"/>
  <c r="CE770" i="131" s="1"/>
  <c r="BU755" i="131"/>
  <c r="CA754" i="131"/>
  <c r="BS754" i="131"/>
  <c r="BZ753" i="131"/>
  <c r="BR753" i="131"/>
  <c r="BY752" i="131"/>
  <c r="BQ752" i="131"/>
  <c r="BV751" i="131"/>
  <c r="BV750" i="131"/>
  <c r="BX749" i="131"/>
  <c r="BP749" i="131"/>
  <c r="BZ748" i="131"/>
  <c r="BR748" i="131"/>
  <c r="BT747" i="131"/>
  <c r="BX746" i="131"/>
  <c r="BP746" i="131"/>
  <c r="BZ745" i="131"/>
  <c r="BR745" i="131"/>
  <c r="BU744" i="131"/>
  <c r="BV726" i="131"/>
  <c r="BT725" i="131"/>
  <c r="BZ724" i="131"/>
  <c r="BR724" i="131"/>
  <c r="BY723" i="131"/>
  <c r="BQ723" i="131"/>
  <c r="BX722" i="131"/>
  <c r="BP722" i="131"/>
  <c r="BU721" i="131"/>
  <c r="BU720" i="131"/>
  <c r="BW719" i="131"/>
  <c r="BO719" i="131"/>
  <c r="BY718" i="131"/>
  <c r="BQ718" i="131"/>
  <c r="CA717" i="131"/>
  <c r="BS717" i="131"/>
  <c r="BW716" i="131"/>
  <c r="BO716" i="131"/>
  <c r="BY715" i="131"/>
  <c r="BQ715" i="131"/>
  <c r="BT714" i="131"/>
  <c r="BU696" i="131"/>
  <c r="CA695" i="131"/>
  <c r="BS695" i="131"/>
  <c r="BY694" i="131"/>
  <c r="BQ694" i="131"/>
  <c r="BX693" i="131"/>
  <c r="BP693" i="131"/>
  <c r="BW692" i="131"/>
  <c r="BO692" i="131"/>
  <c r="BT691" i="131"/>
  <c r="BT690" i="131"/>
  <c r="BV689" i="131"/>
  <c r="BX688" i="131"/>
  <c r="BP688" i="131"/>
  <c r="BZ687" i="131"/>
  <c r="BR687" i="131"/>
  <c r="BV686" i="131"/>
  <c r="BX685" i="131"/>
  <c r="BP685" i="131"/>
  <c r="CA684" i="131"/>
  <c r="CK704" i="131" s="1"/>
  <c r="BS684" i="131"/>
  <c r="BT666" i="131"/>
  <c r="BZ665" i="131"/>
  <c r="BR665" i="131"/>
  <c r="BX664" i="131"/>
  <c r="BP664" i="131"/>
  <c r="BW663" i="131"/>
  <c r="BO663" i="131"/>
  <c r="BV662" i="131"/>
  <c r="CA661" i="131"/>
  <c r="BS661" i="131"/>
  <c r="CA660" i="131"/>
  <c r="BS660" i="131"/>
  <c r="BU659" i="131"/>
  <c r="BW658" i="131"/>
  <c r="BO658" i="131"/>
  <c r="BY657" i="131"/>
  <c r="BQ657" i="131"/>
  <c r="BU656" i="131"/>
  <c r="BW655" i="131"/>
  <c r="BO655" i="131"/>
  <c r="BZ654" i="131"/>
  <c r="BR654" i="131"/>
  <c r="CA636" i="131"/>
  <c r="CK650" i="131" s="1"/>
  <c r="BS636" i="131"/>
  <c r="BY635" i="131"/>
  <c r="BQ635" i="131"/>
  <c r="BW634" i="131"/>
  <c r="BO634" i="131"/>
  <c r="BV633" i="131"/>
  <c r="BU632" i="131"/>
  <c r="BZ631" i="131"/>
  <c r="BR631" i="131"/>
  <c r="BZ630" i="131"/>
  <c r="BR630" i="131"/>
  <c r="BT629" i="131"/>
  <c r="BV628" i="131"/>
  <c r="BX627" i="131"/>
  <c r="BP627" i="131"/>
  <c r="BT626" i="131"/>
  <c r="BV625" i="131"/>
  <c r="BY624" i="131"/>
  <c r="BQ624" i="131"/>
  <c r="BZ606" i="131"/>
  <c r="BR606" i="131"/>
  <c r="BX605" i="131"/>
  <c r="BP605" i="131"/>
  <c r="BV604" i="131"/>
  <c r="BU603" i="131"/>
  <c r="BT602" i="131"/>
  <c r="BY601" i="131"/>
  <c r="BQ601" i="131"/>
  <c r="BY600" i="131"/>
  <c r="BQ600" i="131"/>
  <c r="CA599" i="131"/>
  <c r="BS599" i="131"/>
  <c r="BU598" i="131"/>
  <c r="BW597" i="131"/>
  <c r="BO597" i="131"/>
  <c r="CA596" i="131"/>
  <c r="BS596" i="131"/>
  <c r="BU595" i="131"/>
  <c r="BX594" i="131"/>
  <c r="BP594" i="131"/>
  <c r="BY576" i="131"/>
  <c r="CJ590" i="131" s="1"/>
  <c r="BQ576" i="131"/>
  <c r="BW575" i="131"/>
  <c r="BO575" i="131"/>
  <c r="BU574" i="131"/>
  <c r="BT573" i="131"/>
  <c r="CA572" i="131"/>
  <c r="BS572" i="131"/>
  <c r="BX571" i="131"/>
  <c r="BP571" i="131"/>
  <c r="BX570" i="131"/>
  <c r="BP570" i="131"/>
  <c r="BZ569" i="131"/>
  <c r="BR569" i="131"/>
  <c r="BT568" i="131"/>
  <c r="BV567" i="131"/>
  <c r="BZ566" i="131"/>
  <c r="BR566" i="131"/>
  <c r="BT565" i="131"/>
  <c r="BW564" i="131"/>
  <c r="BO564" i="131"/>
  <c r="BX546" i="131"/>
  <c r="BP546" i="131"/>
  <c r="BV545" i="131"/>
  <c r="BO995" i="131"/>
  <c r="BZ994" i="131"/>
  <c r="BR994" i="131"/>
  <c r="BY993" i="131"/>
  <c r="BQ993" i="131"/>
  <c r="BX992" i="131"/>
  <c r="BP992" i="131"/>
  <c r="BU991" i="131"/>
  <c r="BU990" i="131"/>
  <c r="BW989" i="131"/>
  <c r="BO989" i="131"/>
  <c r="BY988" i="131"/>
  <c r="BQ988" i="131"/>
  <c r="CA987" i="131"/>
  <c r="BS987" i="131"/>
  <c r="BW986" i="131"/>
  <c r="BO986" i="131"/>
  <c r="BY985" i="131"/>
  <c r="BQ985" i="131"/>
  <c r="BT984" i="131"/>
  <c r="BU966" i="131"/>
  <c r="CA965" i="131"/>
  <c r="BS965" i="131"/>
  <c r="BY964" i="131"/>
  <c r="BQ964" i="131"/>
  <c r="BX963" i="131"/>
  <c r="BP963" i="131"/>
  <c r="BW962" i="131"/>
  <c r="BO962" i="131"/>
  <c r="BT961" i="131"/>
  <c r="BT960" i="131"/>
  <c r="BV959" i="131"/>
  <c r="BX958" i="131"/>
  <c r="BP958" i="131"/>
  <c r="BZ957" i="131"/>
  <c r="BR957" i="131"/>
  <c r="BV956" i="131"/>
  <c r="BX955" i="131"/>
  <c r="BP955" i="131"/>
  <c r="CA954" i="131"/>
  <c r="CK974" i="131" s="1"/>
  <c r="BS954" i="131"/>
  <c r="BT936" i="131"/>
  <c r="BZ935" i="131"/>
  <c r="BR935" i="131"/>
  <c r="BX934" i="131"/>
  <c r="BP934" i="131"/>
  <c r="BW933" i="131"/>
  <c r="BO933" i="131"/>
  <c r="BV932" i="131"/>
  <c r="CA931" i="131"/>
  <c r="BS931" i="131"/>
  <c r="CA930" i="131"/>
  <c r="BS930" i="131"/>
  <c r="BU929" i="131"/>
  <c r="BW928" i="131"/>
  <c r="BO928" i="131"/>
  <c r="BY927" i="131"/>
  <c r="BQ927" i="131"/>
  <c r="BU926" i="131"/>
  <c r="BW925" i="131"/>
  <c r="BO925" i="131"/>
  <c r="BZ924" i="131"/>
  <c r="BR924" i="131"/>
  <c r="CA906" i="131"/>
  <c r="CK920" i="131" s="1"/>
  <c r="BS906" i="131"/>
  <c r="CG920" i="131" s="1"/>
  <c r="BY905" i="131"/>
  <c r="BQ905" i="131"/>
  <c r="BW904" i="131"/>
  <c r="BO904" i="131"/>
  <c r="BV903" i="131"/>
  <c r="BU902" i="131"/>
  <c r="BZ901" i="131"/>
  <c r="BR901" i="131"/>
  <c r="BZ900" i="131"/>
  <c r="BR900" i="131"/>
  <c r="BT899" i="131"/>
  <c r="BV898" i="131"/>
  <c r="BX897" i="131"/>
  <c r="BP897" i="131"/>
  <c r="BT896" i="131"/>
  <c r="BV895" i="131"/>
  <c r="BY894" i="131"/>
  <c r="BQ894" i="131"/>
  <c r="BZ876" i="131"/>
  <c r="BR876" i="131"/>
  <c r="BX875" i="131"/>
  <c r="BP875" i="131"/>
  <c r="BV874" i="131"/>
  <c r="BU873" i="131"/>
  <c r="BT872" i="131"/>
  <c r="BY871" i="131"/>
  <c r="BQ871" i="131"/>
  <c r="BY870" i="131"/>
  <c r="BQ870" i="131"/>
  <c r="CA869" i="131"/>
  <c r="BS869" i="131"/>
  <c r="BU868" i="131"/>
  <c r="BW867" i="131"/>
  <c r="BO867" i="131"/>
  <c r="CA866" i="131"/>
  <c r="BS866" i="131"/>
  <c r="BU865" i="131"/>
  <c r="BX864" i="131"/>
  <c r="BP864" i="131"/>
  <c r="BY846" i="131"/>
  <c r="BQ846" i="131"/>
  <c r="BW845" i="131"/>
  <c r="BO845" i="131"/>
  <c r="BU844" i="131"/>
  <c r="BT843" i="131"/>
  <c r="CA842" i="131"/>
  <c r="BS842" i="131"/>
  <c r="BX841" i="131"/>
  <c r="BP841" i="131"/>
  <c r="BX840" i="131"/>
  <c r="BP840" i="131"/>
  <c r="BZ839" i="131"/>
  <c r="BR839" i="131"/>
  <c r="BT838" i="131"/>
  <c r="BV837" i="131"/>
  <c r="BZ836" i="131"/>
  <c r="BR836" i="131"/>
  <c r="BT835" i="131"/>
  <c r="BW834" i="131"/>
  <c r="BO834" i="131"/>
  <c r="BX816" i="131"/>
  <c r="BP816" i="131"/>
  <c r="BV815" i="131"/>
  <c r="BT814" i="131"/>
  <c r="CA813" i="131"/>
  <c r="BS813" i="131"/>
  <c r="BZ812" i="131"/>
  <c r="BR812" i="131"/>
  <c r="BW811" i="131"/>
  <c r="BO811" i="131"/>
  <c r="BW810" i="131"/>
  <c r="BO810" i="131"/>
  <c r="BY809" i="131"/>
  <c r="BQ809" i="131"/>
  <c r="CA808" i="131"/>
  <c r="CK826" i="131" s="1"/>
  <c r="BS808" i="131"/>
  <c r="BU807" i="131"/>
  <c r="BY806" i="131"/>
  <c r="BQ806" i="131"/>
  <c r="CA805" i="131"/>
  <c r="BS805" i="131"/>
  <c r="BV804" i="131"/>
  <c r="BW786" i="131"/>
  <c r="CI800" i="131" s="1"/>
  <c r="BO786" i="131"/>
  <c r="BU785" i="131"/>
  <c r="CA784" i="131"/>
  <c r="BS784" i="131"/>
  <c r="BZ783" i="131"/>
  <c r="BR783" i="131"/>
  <c r="BY782" i="131"/>
  <c r="BQ782" i="131"/>
  <c r="BV781" i="131"/>
  <c r="BV780" i="131"/>
  <c r="BX779" i="131"/>
  <c r="BP779" i="131"/>
  <c r="BZ778" i="131"/>
  <c r="BR778" i="131"/>
  <c r="BT777" i="131"/>
  <c r="BX776" i="131"/>
  <c r="BP776" i="131"/>
  <c r="BZ775" i="131"/>
  <c r="BR775" i="131"/>
  <c r="BU774" i="131"/>
  <c r="BV756" i="131"/>
  <c r="BT755" i="131"/>
  <c r="BZ754" i="131"/>
  <c r="BR754" i="131"/>
  <c r="BY753" i="131"/>
  <c r="BQ753" i="131"/>
  <c r="BX752" i="131"/>
  <c r="BP752" i="131"/>
  <c r="BU751" i="131"/>
  <c r="BU750" i="131"/>
  <c r="BW749" i="131"/>
  <c r="BO749" i="131"/>
  <c r="BY748" i="131"/>
  <c r="BQ748" i="131"/>
  <c r="CA747" i="131"/>
  <c r="BS747" i="131"/>
  <c r="BW746" i="131"/>
  <c r="BO746" i="131"/>
  <c r="BY745" i="131"/>
  <c r="BQ745" i="131"/>
  <c r="BT744" i="131"/>
  <c r="BU726" i="131"/>
  <c r="CA725" i="131"/>
  <c r="BS725" i="131"/>
  <c r="BY724" i="131"/>
  <c r="BQ724" i="131"/>
  <c r="BX723" i="131"/>
  <c r="BP723" i="131"/>
  <c r="BW722" i="131"/>
  <c r="BO722" i="131"/>
  <c r="BT721" i="131"/>
  <c r="BT720" i="131"/>
  <c r="BV719" i="131"/>
  <c r="BX718" i="131"/>
  <c r="BP718" i="131"/>
  <c r="BZ717" i="131"/>
  <c r="BR717" i="131"/>
  <c r="BV716" i="131"/>
  <c r="BX715" i="131"/>
  <c r="BP715" i="131"/>
  <c r="CA714" i="131"/>
  <c r="BS714" i="131"/>
  <c r="BT696" i="131"/>
  <c r="BZ695" i="131"/>
  <c r="BR695" i="131"/>
  <c r="BX694" i="131"/>
  <c r="BP694" i="131"/>
  <c r="BW693" i="131"/>
  <c r="BO693" i="131"/>
  <c r="BV692" i="131"/>
  <c r="CA691" i="131"/>
  <c r="BS691" i="131"/>
  <c r="CA690" i="131"/>
  <c r="BS690" i="131"/>
  <c r="BU689" i="131"/>
  <c r="BW688" i="131"/>
  <c r="BO688" i="131"/>
  <c r="BY687" i="131"/>
  <c r="BQ687" i="131"/>
  <c r="BU686" i="131"/>
  <c r="BW685" i="131"/>
  <c r="BO685" i="131"/>
  <c r="BZ684" i="131"/>
  <c r="BR684" i="131"/>
  <c r="CA666" i="131"/>
  <c r="CK680" i="131" s="1"/>
  <c r="BS666" i="131"/>
  <c r="CG680" i="131" s="1"/>
  <c r="BY665" i="131"/>
  <c r="BQ665" i="131"/>
  <c r="BW664" i="131"/>
  <c r="BO664" i="131"/>
  <c r="BV663" i="131"/>
  <c r="BU662" i="131"/>
  <c r="BZ661" i="131"/>
  <c r="BR661" i="131"/>
  <c r="BZ660" i="131"/>
  <c r="BR660" i="131"/>
  <c r="BT659" i="131"/>
  <c r="BV658" i="131"/>
  <c r="BX657" i="131"/>
  <c r="BP657" i="131"/>
  <c r="BT656" i="131"/>
  <c r="BV655" i="131"/>
  <c r="BY654" i="131"/>
  <c r="BQ654" i="131"/>
  <c r="BZ636" i="131"/>
  <c r="BR636" i="131"/>
  <c r="BX635" i="131"/>
  <c r="BP635" i="131"/>
  <c r="BV634" i="131"/>
  <c r="BU633" i="131"/>
  <c r="BT632" i="131"/>
  <c r="BY631" i="131"/>
  <c r="BQ631" i="131"/>
  <c r="BY630" i="131"/>
  <c r="BQ630" i="131"/>
  <c r="CA629" i="131"/>
  <c r="BS629" i="131"/>
  <c r="BU628" i="131"/>
  <c r="BW627" i="131"/>
  <c r="BO627" i="131"/>
  <c r="CA626" i="131"/>
  <c r="BS626" i="131"/>
  <c r="BU625" i="131"/>
  <c r="BX624" i="131"/>
  <c r="BP624" i="131"/>
  <c r="BY606" i="131"/>
  <c r="BQ606" i="131"/>
  <c r="CF620" i="131" s="1"/>
  <c r="BW605" i="131"/>
  <c r="BO605" i="131"/>
  <c r="BU604" i="131"/>
  <c r="BT603" i="131"/>
  <c r="CA602" i="131"/>
  <c r="BS602" i="131"/>
  <c r="BX601" i="131"/>
  <c r="BP601" i="131"/>
  <c r="BX600" i="131"/>
  <c r="BP600" i="131"/>
  <c r="BZ599" i="131"/>
  <c r="BR599" i="131"/>
  <c r="BT598" i="131"/>
  <c r="BV597" i="131"/>
  <c r="BZ596" i="131"/>
  <c r="BR596" i="131"/>
  <c r="BT595" i="131"/>
  <c r="BW594" i="131"/>
  <c r="BO594" i="131"/>
  <c r="CA995" i="131"/>
  <c r="BY994" i="131"/>
  <c r="BQ994" i="131"/>
  <c r="BX993" i="131"/>
  <c r="BP993" i="131"/>
  <c r="BW992" i="131"/>
  <c r="BO992" i="131"/>
  <c r="BT991" i="131"/>
  <c r="BT990" i="131"/>
  <c r="BV989" i="131"/>
  <c r="BX988" i="131"/>
  <c r="BP988" i="131"/>
  <c r="BZ987" i="131"/>
  <c r="BR987" i="131"/>
  <c r="BV986" i="131"/>
  <c r="BX985" i="131"/>
  <c r="BP985" i="131"/>
  <c r="CA984" i="131"/>
  <c r="CK1004" i="131" s="1"/>
  <c r="BS984" i="131"/>
  <c r="BT966" i="131"/>
  <c r="BZ965" i="131"/>
  <c r="BR965" i="131"/>
  <c r="BX964" i="131"/>
  <c r="BP964" i="131"/>
  <c r="BW963" i="131"/>
  <c r="BO963" i="131"/>
  <c r="BV962" i="131"/>
  <c r="CA961" i="131"/>
  <c r="BS961" i="131"/>
  <c r="CA960" i="131"/>
  <c r="BS960" i="131"/>
  <c r="BU959" i="131"/>
  <c r="BW958" i="131"/>
  <c r="BO958" i="131"/>
  <c r="BY957" i="131"/>
  <c r="BQ957" i="131"/>
  <c r="BU956" i="131"/>
  <c r="CH975" i="131" s="1"/>
  <c r="BW955" i="131"/>
  <c r="BO955" i="131"/>
  <c r="BZ954" i="131"/>
  <c r="BR954" i="131"/>
  <c r="CA936" i="131"/>
  <c r="CK950" i="131" s="1"/>
  <c r="BS936" i="131"/>
  <c r="BY935" i="131"/>
  <c r="BQ935" i="131"/>
  <c r="BW934" i="131"/>
  <c r="BO934" i="131"/>
  <c r="BV933" i="131"/>
  <c r="BU932" i="131"/>
  <c r="BZ931" i="131"/>
  <c r="BR931" i="131"/>
  <c r="BZ930" i="131"/>
  <c r="BR930" i="131"/>
  <c r="BT929" i="131"/>
  <c r="BV928" i="131"/>
  <c r="BX927" i="131"/>
  <c r="BP927" i="131"/>
  <c r="BT926" i="131"/>
  <c r="BV925" i="131"/>
  <c r="BY924" i="131"/>
  <c r="BQ924" i="131"/>
  <c r="BZ906" i="131"/>
  <c r="BR906" i="131"/>
  <c r="BX905" i="131"/>
  <c r="BP905" i="131"/>
  <c r="BV904" i="131"/>
  <c r="BU903" i="131"/>
  <c r="BT902" i="131"/>
  <c r="BY901" i="131"/>
  <c r="BQ901" i="131"/>
  <c r="BY900" i="131"/>
  <c r="BQ900" i="131"/>
  <c r="CA899" i="131"/>
  <c r="BS899" i="131"/>
  <c r="BU898" i="131"/>
  <c r="BW897" i="131"/>
  <c r="BO897" i="131"/>
  <c r="CA896" i="131"/>
  <c r="BS896" i="131"/>
  <c r="BU895" i="131"/>
  <c r="BX894" i="131"/>
  <c r="BP894" i="131"/>
  <c r="BY876" i="131"/>
  <c r="BQ876" i="131"/>
  <c r="CF890" i="131" s="1"/>
  <c r="BW875" i="131"/>
  <c r="BO875" i="131"/>
  <c r="BU874" i="131"/>
  <c r="BT873" i="131"/>
  <c r="CA872" i="131"/>
  <c r="BS872" i="131"/>
  <c r="BX871" i="131"/>
  <c r="BP871" i="131"/>
  <c r="BX870" i="131"/>
  <c r="BP870" i="131"/>
  <c r="BZ869" i="131"/>
  <c r="BR869" i="131"/>
  <c r="BT868" i="131"/>
  <c r="BV867" i="131"/>
  <c r="BZ866" i="131"/>
  <c r="BR866" i="131"/>
  <c r="BT865" i="131"/>
  <c r="BW864" i="131"/>
  <c r="BO864" i="131"/>
  <c r="BX846" i="131"/>
  <c r="BP846" i="131"/>
  <c r="BV845" i="131"/>
  <c r="BT844" i="131"/>
  <c r="CA843" i="131"/>
  <c r="BS843" i="131"/>
  <c r="BZ842" i="131"/>
  <c r="BR842" i="131"/>
  <c r="BW841" i="131"/>
  <c r="BO841" i="131"/>
  <c r="BW840" i="131"/>
  <c r="BO840" i="131"/>
  <c r="BY839" i="131"/>
  <c r="BQ839" i="131"/>
  <c r="CA838" i="131"/>
  <c r="BS838" i="131"/>
  <c r="BU837" i="131"/>
  <c r="BY836" i="131"/>
  <c r="BQ836" i="131"/>
  <c r="CA835" i="131"/>
  <c r="BS835" i="131"/>
  <c r="BV834" i="131"/>
  <c r="BW816" i="131"/>
  <c r="BO816" i="131"/>
  <c r="BU815" i="131"/>
  <c r="CA814" i="131"/>
  <c r="BS814" i="131"/>
  <c r="BZ813" i="131"/>
  <c r="BR813" i="131"/>
  <c r="BY812" i="131"/>
  <c r="BQ812" i="131"/>
  <c r="BV811" i="131"/>
  <c r="BV810" i="131"/>
  <c r="BX809" i="131"/>
  <c r="BP809" i="131"/>
  <c r="BZ808" i="131"/>
  <c r="BR808" i="131"/>
  <c r="BT807" i="131"/>
  <c r="BX806" i="131"/>
  <c r="BP806" i="131"/>
  <c r="BZ805" i="131"/>
  <c r="BR805" i="131"/>
  <c r="BU804" i="131"/>
  <c r="BV786" i="131"/>
  <c r="BT785" i="131"/>
  <c r="BZ784" i="131"/>
  <c r="BR784" i="131"/>
  <c r="BY783" i="131"/>
  <c r="BQ783" i="131"/>
  <c r="BX782" i="131"/>
  <c r="BP782" i="131"/>
  <c r="BU781" i="131"/>
  <c r="BU780" i="131"/>
  <c r="BW779" i="131"/>
  <c r="BO779" i="131"/>
  <c r="BY778" i="131"/>
  <c r="BQ778" i="131"/>
  <c r="CA777" i="131"/>
  <c r="BS777" i="131"/>
  <c r="BW776" i="131"/>
  <c r="BO776" i="131"/>
  <c r="BY775" i="131"/>
  <c r="BQ775" i="131"/>
  <c r="BT774" i="131"/>
  <c r="BU756" i="131"/>
  <c r="CA755" i="131"/>
  <c r="BS755" i="131"/>
  <c r="BY754" i="131"/>
  <c r="BQ754" i="131"/>
  <c r="BX753" i="131"/>
  <c r="BP753" i="131"/>
  <c r="BW752" i="131"/>
  <c r="BO752" i="131"/>
  <c r="BT751" i="131"/>
  <c r="BT750" i="131"/>
  <c r="BV749" i="131"/>
  <c r="BX748" i="131"/>
  <c r="BP748" i="131"/>
  <c r="BZ747" i="131"/>
  <c r="BR747" i="131"/>
  <c r="BV746" i="131"/>
  <c r="BX745" i="131"/>
  <c r="BP745" i="131"/>
  <c r="CA744" i="131"/>
  <c r="CK764" i="131" s="1"/>
  <c r="BS744" i="131"/>
  <c r="BT726" i="131"/>
  <c r="BZ725" i="131"/>
  <c r="BR725" i="131"/>
  <c r="BX724" i="131"/>
  <c r="BP724" i="131"/>
  <c r="BW723" i="131"/>
  <c r="BO723" i="131"/>
  <c r="BV722" i="131"/>
  <c r="CA721" i="131"/>
  <c r="BS721" i="131"/>
  <c r="CA720" i="131"/>
  <c r="BS720" i="131"/>
  <c r="BU719" i="131"/>
  <c r="BW718" i="131"/>
  <c r="BO718" i="131"/>
  <c r="BY717" i="131"/>
  <c r="BQ717" i="131"/>
  <c r="BU716" i="131"/>
  <c r="BW715" i="131"/>
  <c r="BO715" i="131"/>
  <c r="BZ714" i="131"/>
  <c r="BR714" i="131"/>
  <c r="CA696" i="131"/>
  <c r="CK710" i="131" s="1"/>
  <c r="BS696" i="131"/>
  <c r="BY695" i="131"/>
  <c r="BQ695" i="131"/>
  <c r="BW694" i="131"/>
  <c r="BO694" i="131"/>
  <c r="BV693" i="131"/>
  <c r="BU692" i="131"/>
  <c r="BZ691" i="131"/>
  <c r="BR691" i="131"/>
  <c r="BZ690" i="131"/>
  <c r="BR690" i="131"/>
  <c r="BT689" i="131"/>
  <c r="BV688" i="131"/>
  <c r="BX687" i="131"/>
  <c r="BP687" i="131"/>
  <c r="BT686" i="131"/>
  <c r="BV685" i="131"/>
  <c r="BY684" i="131"/>
  <c r="BQ684" i="131"/>
  <c r="BZ666" i="131"/>
  <c r="BR666" i="131"/>
  <c r="BX665" i="131"/>
  <c r="BP665" i="131"/>
  <c r="BV664" i="131"/>
  <c r="BU663" i="131"/>
  <c r="BT662" i="131"/>
  <c r="BY661" i="131"/>
  <c r="BQ661" i="131"/>
  <c r="BY660" i="131"/>
  <c r="BQ660" i="131"/>
  <c r="CA659" i="131"/>
  <c r="BS659" i="131"/>
  <c r="BU658" i="131"/>
  <c r="BW657" i="131"/>
  <c r="BO657" i="131"/>
  <c r="CA656" i="131"/>
  <c r="BS656" i="131"/>
  <c r="BU655" i="131"/>
  <c r="BX654" i="131"/>
  <c r="BP654" i="131"/>
  <c r="BY636" i="131"/>
  <c r="CJ650" i="131" s="1"/>
  <c r="BQ636" i="131"/>
  <c r="BW635" i="131"/>
  <c r="BO635" i="131"/>
  <c r="BU634" i="131"/>
  <c r="BT633" i="131"/>
  <c r="CA632" i="131"/>
  <c r="BS632" i="131"/>
  <c r="BX631" i="131"/>
  <c r="BP631" i="131"/>
  <c r="BX630" i="131"/>
  <c r="BP630" i="131"/>
  <c r="BZ629" i="131"/>
  <c r="BR629" i="131"/>
  <c r="BT628" i="131"/>
  <c r="BV627" i="131"/>
  <c r="BZ626" i="131"/>
  <c r="BR626" i="131"/>
  <c r="BT625" i="131"/>
  <c r="BW624" i="131"/>
  <c r="BO624" i="131"/>
  <c r="BX606" i="131"/>
  <c r="BP606" i="131"/>
  <c r="BV605" i="131"/>
  <c r="BT604" i="131"/>
  <c r="CA603" i="131"/>
  <c r="BS603" i="131"/>
  <c r="BZ602" i="131"/>
  <c r="BR602" i="131"/>
  <c r="BW601" i="131"/>
  <c r="BO601" i="131"/>
  <c r="BW600" i="131"/>
  <c r="BO600" i="131"/>
  <c r="BY599" i="131"/>
  <c r="BQ599" i="131"/>
  <c r="CA598" i="131"/>
  <c r="BS598" i="131"/>
  <c r="BU597" i="131"/>
  <c r="BY596" i="131"/>
  <c r="BQ596" i="131"/>
  <c r="CA595" i="131"/>
  <c r="BS595" i="131"/>
  <c r="BV594" i="131"/>
  <c r="BW576" i="131"/>
  <c r="BO576" i="131"/>
  <c r="BU575" i="131"/>
  <c r="CA574" i="131"/>
  <c r="BS574" i="131"/>
  <c r="BZ573" i="131"/>
  <c r="BR573" i="131"/>
  <c r="BY572" i="131"/>
  <c r="BQ572" i="131"/>
  <c r="BV571" i="131"/>
  <c r="BV570" i="131"/>
  <c r="BX569" i="131"/>
  <c r="BP569" i="131"/>
  <c r="BZ568" i="131"/>
  <c r="BR568" i="131"/>
  <c r="BT567" i="131"/>
  <c r="BX566" i="131"/>
  <c r="BP566" i="131"/>
  <c r="BZ565" i="131"/>
  <c r="BR565" i="131"/>
  <c r="BU564" i="131"/>
  <c r="BV546" i="131"/>
  <c r="BT545" i="131"/>
  <c r="BY995" i="131"/>
  <c r="BX994" i="131"/>
  <c r="BP994" i="131"/>
  <c r="BW993" i="131"/>
  <c r="BO993" i="131"/>
  <c r="BV992" i="131"/>
  <c r="CA991" i="131"/>
  <c r="BS991" i="131"/>
  <c r="CA990" i="131"/>
  <c r="BS990" i="131"/>
  <c r="BU989" i="131"/>
  <c r="BW988" i="131"/>
  <c r="BO988" i="131"/>
  <c r="BY987" i="131"/>
  <c r="BQ987" i="131"/>
  <c r="BU986" i="131"/>
  <c r="BW985" i="131"/>
  <c r="BO985" i="131"/>
  <c r="BZ984" i="131"/>
  <c r="BR984" i="131"/>
  <c r="CA966" i="131"/>
  <c r="CK980" i="131" s="1"/>
  <c r="BS966" i="131"/>
  <c r="BY965" i="131"/>
  <c r="BQ965" i="131"/>
  <c r="BW964" i="131"/>
  <c r="BO964" i="131"/>
  <c r="BV963" i="131"/>
  <c r="BU962" i="131"/>
  <c r="BZ961" i="131"/>
  <c r="BR961" i="131"/>
  <c r="BZ960" i="131"/>
  <c r="BR960" i="131"/>
  <c r="BT959" i="131"/>
  <c r="BV958" i="131"/>
  <c r="BX957" i="131"/>
  <c r="BP957" i="131"/>
  <c r="BT956" i="131"/>
  <c r="BV955" i="131"/>
  <c r="BY954" i="131"/>
  <c r="BQ954" i="131"/>
  <c r="BZ936" i="131"/>
  <c r="BR936" i="131"/>
  <c r="BX935" i="131"/>
  <c r="BP935" i="131"/>
  <c r="BV934" i="131"/>
  <c r="BU933" i="131"/>
  <c r="BT932" i="131"/>
  <c r="BY931" i="131"/>
  <c r="BQ931" i="131"/>
  <c r="BY930" i="131"/>
  <c r="BQ930" i="131"/>
  <c r="CA929" i="131"/>
  <c r="BS929" i="131"/>
  <c r="BU928" i="131"/>
  <c r="BW927" i="131"/>
  <c r="BO927" i="131"/>
  <c r="CA926" i="131"/>
  <c r="BS926" i="131"/>
  <c r="BU925" i="131"/>
  <c r="BX924" i="131"/>
  <c r="BP924" i="131"/>
  <c r="BY906" i="131"/>
  <c r="BQ906" i="131"/>
  <c r="CF920" i="131" s="1"/>
  <c r="BW905" i="131"/>
  <c r="BO905" i="131"/>
  <c r="BU904" i="131"/>
  <c r="BT903" i="131"/>
  <c r="CA902" i="131"/>
  <c r="BS902" i="131"/>
  <c r="BX901" i="131"/>
  <c r="BP901" i="131"/>
  <c r="BX900" i="131"/>
  <c r="BP900" i="131"/>
  <c r="BZ899" i="131"/>
  <c r="BR899" i="131"/>
  <c r="BT898" i="131"/>
  <c r="BV897" i="131"/>
  <c r="BZ896" i="131"/>
  <c r="BR896" i="131"/>
  <c r="BT895" i="131"/>
  <c r="BW894" i="131"/>
  <c r="BO894" i="131"/>
  <c r="BX876" i="131"/>
  <c r="BP876" i="131"/>
  <c r="BV875" i="131"/>
  <c r="BT874" i="131"/>
  <c r="CA873" i="131"/>
  <c r="BS873" i="131"/>
  <c r="BZ872" i="131"/>
  <c r="BR872" i="131"/>
  <c r="BW871" i="131"/>
  <c r="BO871" i="131"/>
  <c r="BW870" i="131"/>
  <c r="BO870" i="131"/>
  <c r="BY869" i="131"/>
  <c r="BQ869" i="131"/>
  <c r="CA868" i="131"/>
  <c r="CK886" i="131" s="1"/>
  <c r="BS868" i="131"/>
  <c r="BU867" i="131"/>
  <c r="BY866" i="131"/>
  <c r="BQ866" i="131"/>
  <c r="CA865" i="131"/>
  <c r="BS865" i="131"/>
  <c r="BV864" i="131"/>
  <c r="BW846" i="131"/>
  <c r="BO846" i="131"/>
  <c r="BU845" i="131"/>
  <c r="CA844" i="131"/>
  <c r="CK859" i="131" s="1"/>
  <c r="BS844" i="131"/>
  <c r="BZ843" i="131"/>
  <c r="BR843" i="131"/>
  <c r="BY842" i="131"/>
  <c r="BQ842" i="131"/>
  <c r="BV841" i="131"/>
  <c r="BV840" i="131"/>
  <c r="BX839" i="131"/>
  <c r="BP839" i="131"/>
  <c r="BZ838" i="131"/>
  <c r="BR838" i="131"/>
  <c r="BT837" i="131"/>
  <c r="BX836" i="131"/>
  <c r="BP836" i="131"/>
  <c r="BZ835" i="131"/>
  <c r="BR835" i="131"/>
  <c r="BU834" i="131"/>
  <c r="BV816" i="131"/>
  <c r="BT815" i="131"/>
  <c r="BZ814" i="131"/>
  <c r="BR814" i="131"/>
  <c r="BY813" i="131"/>
  <c r="BQ813" i="131"/>
  <c r="BX812" i="131"/>
  <c r="BP812" i="131"/>
  <c r="BU811" i="131"/>
  <c r="BU810" i="131"/>
  <c r="BW809" i="131"/>
  <c r="BO809" i="131"/>
  <c r="BY808" i="131"/>
  <c r="BQ808" i="131"/>
  <c r="CA807" i="131"/>
  <c r="BS807" i="131"/>
  <c r="BW806" i="131"/>
  <c r="BO806" i="131"/>
  <c r="BY805" i="131"/>
  <c r="BQ805" i="131"/>
  <c r="BT804" i="131"/>
  <c r="BU786" i="131"/>
  <c r="CA785" i="131"/>
  <c r="BS785" i="131"/>
  <c r="BY784" i="131"/>
  <c r="BQ784" i="131"/>
  <c r="BX783" i="131"/>
  <c r="BP783" i="131"/>
  <c r="BW782" i="131"/>
  <c r="BO782" i="131"/>
  <c r="BT781" i="131"/>
  <c r="BT780" i="131"/>
  <c r="BV779" i="131"/>
  <c r="BX778" i="131"/>
  <c r="BP778" i="131"/>
  <c r="BZ777" i="131"/>
  <c r="BR777" i="131"/>
  <c r="BV776" i="131"/>
  <c r="BX775" i="131"/>
  <c r="BP775" i="131"/>
  <c r="CA774" i="131"/>
  <c r="BS774" i="131"/>
  <c r="BT756" i="131"/>
  <c r="BZ755" i="131"/>
  <c r="BR755" i="131"/>
  <c r="BX754" i="131"/>
  <c r="BP754" i="131"/>
  <c r="BW753" i="131"/>
  <c r="BO753" i="131"/>
  <c r="BV752" i="131"/>
  <c r="CA751" i="131"/>
  <c r="BS751" i="131"/>
  <c r="CA750" i="131"/>
  <c r="BS750" i="131"/>
  <c r="BU749" i="131"/>
  <c r="BW748" i="131"/>
  <c r="BO748" i="131"/>
  <c r="BY747" i="131"/>
  <c r="BQ747" i="131"/>
  <c r="BU746" i="131"/>
  <c r="BW745" i="131"/>
  <c r="BO745" i="131"/>
  <c r="BZ744" i="131"/>
  <c r="BR744" i="131"/>
  <c r="CA726" i="131"/>
  <c r="CK740" i="131" s="1"/>
  <c r="BS726" i="131"/>
  <c r="BY725" i="131"/>
  <c r="BQ725" i="131"/>
  <c r="BW724" i="131"/>
  <c r="BO724" i="131"/>
  <c r="BV723" i="131"/>
  <c r="BU722" i="131"/>
  <c r="BZ721" i="131"/>
  <c r="BR721" i="131"/>
  <c r="BZ720" i="131"/>
  <c r="BR720" i="131"/>
  <c r="BT719" i="131"/>
  <c r="BV718" i="131"/>
  <c r="BX717" i="131"/>
  <c r="BP717" i="131"/>
  <c r="BT716" i="131"/>
  <c r="BV715" i="131"/>
  <c r="BY714" i="131"/>
  <c r="BQ714" i="131"/>
  <c r="BZ696" i="131"/>
  <c r="BR696" i="131"/>
  <c r="BX695" i="131"/>
  <c r="BP695" i="131"/>
  <c r="BV694" i="131"/>
  <c r="BU693" i="131"/>
  <c r="BT692" i="131"/>
  <c r="BY691" i="131"/>
  <c r="BQ691" i="131"/>
  <c r="BY690" i="131"/>
  <c r="BQ690" i="131"/>
  <c r="CA689" i="131"/>
  <c r="BS689" i="131"/>
  <c r="BU688" i="131"/>
  <c r="BW687" i="131"/>
  <c r="BO687" i="131"/>
  <c r="CA686" i="131"/>
  <c r="CK705" i="131" s="1"/>
  <c r="BS686" i="131"/>
  <c r="BU685" i="131"/>
  <c r="BX684" i="131"/>
  <c r="BP684" i="131"/>
  <c r="BY666" i="131"/>
  <c r="CJ680" i="131" s="1"/>
  <c r="BQ666" i="131"/>
  <c r="BW665" i="131"/>
  <c r="BO665" i="131"/>
  <c r="BU664" i="131"/>
  <c r="BT663" i="131"/>
  <c r="CA662" i="131"/>
  <c r="BS662" i="131"/>
  <c r="BX661" i="131"/>
  <c r="BP661" i="131"/>
  <c r="BX660" i="131"/>
  <c r="BP660" i="131"/>
  <c r="BZ659" i="131"/>
  <c r="BR659" i="131"/>
  <c r="BT658" i="131"/>
  <c r="BV657" i="131"/>
  <c r="BZ656" i="131"/>
  <c r="BR656" i="131"/>
  <c r="BT655" i="131"/>
  <c r="BW654" i="131"/>
  <c r="BO654" i="131"/>
  <c r="BX636" i="131"/>
  <c r="BP636" i="131"/>
  <c r="BV635" i="131"/>
  <c r="BT634" i="131"/>
  <c r="CA633" i="131"/>
  <c r="BS633" i="131"/>
  <c r="BZ632" i="131"/>
  <c r="BR632" i="131"/>
  <c r="BW631" i="131"/>
  <c r="BO631" i="131"/>
  <c r="BW630" i="131"/>
  <c r="BO630" i="131"/>
  <c r="BY629" i="131"/>
  <c r="BQ629" i="131"/>
  <c r="CA628" i="131"/>
  <c r="BS628" i="131"/>
  <c r="BU627" i="131"/>
  <c r="BY626" i="131"/>
  <c r="BQ626" i="131"/>
  <c r="CA625" i="131"/>
  <c r="BS625" i="131"/>
  <c r="BV624" i="131"/>
  <c r="BW606" i="131"/>
  <c r="BO606" i="131"/>
  <c r="BU605" i="131"/>
  <c r="CA604" i="131"/>
  <c r="CK619" i="131" s="1"/>
  <c r="BS604" i="131"/>
  <c r="BZ603" i="131"/>
  <c r="BR603" i="131"/>
  <c r="BY602" i="131"/>
  <c r="BQ602" i="131"/>
  <c r="BV601" i="131"/>
  <c r="BV600" i="131"/>
  <c r="BX599" i="131"/>
  <c r="BP599" i="131"/>
  <c r="BZ598" i="131"/>
  <c r="BR598" i="131"/>
  <c r="BT597" i="131"/>
  <c r="BX596" i="131"/>
  <c r="BP596" i="131"/>
  <c r="BZ595" i="131"/>
  <c r="BR595" i="131"/>
  <c r="BU594" i="131"/>
  <c r="BV576" i="131"/>
  <c r="BT575" i="131"/>
  <c r="BZ574" i="131"/>
  <c r="BR574" i="131"/>
  <c r="BY573" i="131"/>
  <c r="BQ573" i="131"/>
  <c r="BX572" i="131"/>
  <c r="BP572" i="131"/>
  <c r="BU571" i="131"/>
  <c r="BU570" i="131"/>
  <c r="BW569" i="131"/>
  <c r="BO569" i="131"/>
  <c r="BY568" i="131"/>
  <c r="BQ568" i="131"/>
  <c r="CA996" i="131"/>
  <c r="CK1010" i="131" s="1"/>
  <c r="BW995" i="131"/>
  <c r="BW994" i="131"/>
  <c r="BO994" i="131"/>
  <c r="BV993" i="131"/>
  <c r="BU992" i="131"/>
  <c r="BZ991" i="131"/>
  <c r="BR991" i="131"/>
  <c r="BZ990" i="131"/>
  <c r="BR990" i="131"/>
  <c r="BT989" i="131"/>
  <c r="BV988" i="131"/>
  <c r="BX987" i="131"/>
  <c r="BP987" i="131"/>
  <c r="BT986" i="131"/>
  <c r="BV985" i="131"/>
  <c r="BY984" i="131"/>
  <c r="BQ984" i="131"/>
  <c r="BZ966" i="131"/>
  <c r="BR966" i="131"/>
  <c r="BX965" i="131"/>
  <c r="BP965" i="131"/>
  <c r="BV964" i="131"/>
  <c r="BU963" i="131"/>
  <c r="BT962" i="131"/>
  <c r="BY961" i="131"/>
  <c r="BQ961" i="131"/>
  <c r="BY960" i="131"/>
  <c r="BQ960" i="131"/>
  <c r="CA959" i="131"/>
  <c r="BS959" i="131"/>
  <c r="BU958" i="131"/>
  <c r="BW957" i="131"/>
  <c r="BO957" i="131"/>
  <c r="CA956" i="131"/>
  <c r="CK975" i="131" s="1"/>
  <c r="BS956" i="131"/>
  <c r="BU955" i="131"/>
  <c r="BX954" i="131"/>
  <c r="BP954" i="131"/>
  <c r="BY936" i="131"/>
  <c r="BQ936" i="131"/>
  <c r="CF950" i="131" s="1"/>
  <c r="BW935" i="131"/>
  <c r="BO935" i="131"/>
  <c r="BU934" i="131"/>
  <c r="BT933" i="131"/>
  <c r="CA932" i="131"/>
  <c r="BS932" i="131"/>
  <c r="BX931" i="131"/>
  <c r="BP931" i="131"/>
  <c r="BX930" i="131"/>
  <c r="BP930" i="131"/>
  <c r="BZ929" i="131"/>
  <c r="BR929" i="131"/>
  <c r="BT928" i="131"/>
  <c r="BV927" i="131"/>
  <c r="BZ926" i="131"/>
  <c r="BR926" i="131"/>
  <c r="BT925" i="131"/>
  <c r="BW924" i="131"/>
  <c r="BO924" i="131"/>
  <c r="BX906" i="131"/>
  <c r="BP906" i="131"/>
  <c r="BV905" i="131"/>
  <c r="BT904" i="131"/>
  <c r="CA903" i="131"/>
  <c r="BS903" i="131"/>
  <c r="BZ902" i="131"/>
  <c r="BR902" i="131"/>
  <c r="BW901" i="131"/>
  <c r="BO901" i="131"/>
  <c r="BW900" i="131"/>
  <c r="BO900" i="131"/>
  <c r="BY899" i="131"/>
  <c r="BQ899" i="131"/>
  <c r="CA898" i="131"/>
  <c r="BS898" i="131"/>
  <c r="BU897" i="131"/>
  <c r="BY896" i="131"/>
  <c r="BQ896" i="131"/>
  <c r="CA895" i="131"/>
  <c r="BS895" i="131"/>
  <c r="BV894" i="131"/>
  <c r="BW876" i="131"/>
  <c r="BO876" i="131"/>
  <c r="BU875" i="131"/>
  <c r="CA874" i="131"/>
  <c r="BS874" i="131"/>
  <c r="BZ873" i="131"/>
  <c r="BR873" i="131"/>
  <c r="BY872" i="131"/>
  <c r="BQ872" i="131"/>
  <c r="BV871" i="131"/>
  <c r="BV870" i="131"/>
  <c r="BX869" i="131"/>
  <c r="BP869" i="131"/>
  <c r="BZ868" i="131"/>
  <c r="BR868" i="131"/>
  <c r="BT867" i="131"/>
  <c r="BX866" i="131"/>
  <c r="BP866" i="131"/>
  <c r="BZ865" i="131"/>
  <c r="BR865" i="131"/>
  <c r="BU864" i="131"/>
  <c r="BV846" i="131"/>
  <c r="BT845" i="131"/>
  <c r="BZ844" i="131"/>
  <c r="BR844" i="131"/>
  <c r="BY843" i="131"/>
  <c r="BQ843" i="131"/>
  <c r="BX842" i="131"/>
  <c r="BP842" i="131"/>
  <c r="BU841" i="131"/>
  <c r="BU840" i="131"/>
  <c r="BW839" i="131"/>
  <c r="BO839" i="131"/>
  <c r="BY838" i="131"/>
  <c r="BQ838" i="131"/>
  <c r="CA837" i="131"/>
  <c r="BS837" i="131"/>
  <c r="BW836" i="131"/>
  <c r="BO836" i="131"/>
  <c r="CE855" i="131" s="1"/>
  <c r="BY835" i="131"/>
  <c r="BQ835" i="131"/>
  <c r="BT834" i="131"/>
  <c r="BU816" i="131"/>
  <c r="CA815" i="131"/>
  <c r="BS815" i="131"/>
  <c r="BY814" i="131"/>
  <c r="BQ814" i="131"/>
  <c r="BX813" i="131"/>
  <c r="BP813" i="131"/>
  <c r="BW812" i="131"/>
  <c r="BO812" i="131"/>
  <c r="BT811" i="131"/>
  <c r="BT810" i="131"/>
  <c r="BV809" i="131"/>
  <c r="BX808" i="131"/>
  <c r="BP808" i="131"/>
  <c r="BZ807" i="131"/>
  <c r="BR807" i="131"/>
  <c r="BV806" i="131"/>
  <c r="BX805" i="131"/>
  <c r="BP805" i="131"/>
  <c r="CA804" i="131"/>
  <c r="BS804" i="131"/>
  <c r="BT786" i="131"/>
  <c r="BZ785" i="131"/>
  <c r="BR785" i="131"/>
  <c r="BX784" i="131"/>
  <c r="BP784" i="131"/>
  <c r="BW783" i="131"/>
  <c r="BO783" i="131"/>
  <c r="BV782" i="131"/>
  <c r="CA781" i="131"/>
  <c r="BS781" i="131"/>
  <c r="CA780" i="131"/>
  <c r="BS780" i="131"/>
  <c r="BU779" i="131"/>
  <c r="BW778" i="131"/>
  <c r="BO778" i="131"/>
  <c r="BY777" i="131"/>
  <c r="BQ777" i="131"/>
  <c r="BU776" i="131"/>
  <c r="BW775" i="131"/>
  <c r="BO775" i="131"/>
  <c r="BZ774" i="131"/>
  <c r="BR774" i="131"/>
  <c r="CA756" i="131"/>
  <c r="CK770" i="131" s="1"/>
  <c r="BS756" i="131"/>
  <c r="BY755" i="131"/>
  <c r="BQ755" i="131"/>
  <c r="BW754" i="131"/>
  <c r="BO754" i="131"/>
  <c r="CE769" i="131" s="1"/>
  <c r="BV753" i="131"/>
  <c r="BU752" i="131"/>
  <c r="BZ751" i="131"/>
  <c r="BR751" i="131"/>
  <c r="BZ750" i="131"/>
  <c r="BR750" i="131"/>
  <c r="BT749" i="131"/>
  <c r="BV748" i="131"/>
  <c r="BX747" i="131"/>
  <c r="BP747" i="131"/>
  <c r="BT746" i="131"/>
  <c r="BV745" i="131"/>
  <c r="BY744" i="131"/>
  <c r="BQ744" i="131"/>
  <c r="BZ726" i="131"/>
  <c r="BR726" i="131"/>
  <c r="BX725" i="131"/>
  <c r="BP725" i="131"/>
  <c r="BV724" i="131"/>
  <c r="BU723" i="131"/>
  <c r="BT722" i="131"/>
  <c r="BY721" i="131"/>
  <c r="BQ721" i="131"/>
  <c r="BY720" i="131"/>
  <c r="BQ720" i="131"/>
  <c r="CA719" i="131"/>
  <c r="BS719" i="131"/>
  <c r="BU718" i="131"/>
  <c r="BW717" i="131"/>
  <c r="BO717" i="131"/>
  <c r="CA716" i="131"/>
  <c r="BS716" i="131"/>
  <c r="BU715" i="131"/>
  <c r="BX714" i="131"/>
  <c r="BP714" i="131"/>
  <c r="BY696" i="131"/>
  <c r="CJ710" i="131" s="1"/>
  <c r="BQ696" i="131"/>
  <c r="BW695" i="131"/>
  <c r="BO695" i="131"/>
  <c r="BU694" i="131"/>
  <c r="BT693" i="131"/>
  <c r="CA692" i="131"/>
  <c r="CK708" i="131" s="1"/>
  <c r="BS692" i="131"/>
  <c r="BX691" i="131"/>
  <c r="BP691" i="131"/>
  <c r="BX690" i="131"/>
  <c r="BP690" i="131"/>
  <c r="BZ689" i="131"/>
  <c r="BR689" i="131"/>
  <c r="BT688" i="131"/>
  <c r="BV687" i="131"/>
  <c r="BZ686" i="131"/>
  <c r="BR686" i="131"/>
  <c r="BT685" i="131"/>
  <c r="BW684" i="131"/>
  <c r="BO684" i="131"/>
  <c r="BX666" i="131"/>
  <c r="BP666" i="131"/>
  <c r="BV665" i="131"/>
  <c r="BT664" i="131"/>
  <c r="CA663" i="131"/>
  <c r="BS663" i="131"/>
  <c r="BZ662" i="131"/>
  <c r="BR662" i="131"/>
  <c r="BW661" i="131"/>
  <c r="BO661" i="131"/>
  <c r="BW660" i="131"/>
  <c r="BO660" i="131"/>
  <c r="BY659" i="131"/>
  <c r="BQ659" i="131"/>
  <c r="CA658" i="131"/>
  <c r="BS658" i="131"/>
  <c r="BU657" i="131"/>
  <c r="BY656" i="131"/>
  <c r="BQ656" i="131"/>
  <c r="CA655" i="131"/>
  <c r="BS655" i="131"/>
  <c r="BV654" i="131"/>
  <c r="BW636" i="131"/>
  <c r="BO636" i="131"/>
  <c r="BU635" i="131"/>
  <c r="CA634" i="131"/>
  <c r="CK649" i="131" s="1"/>
  <c r="BS634" i="131"/>
  <c r="BZ633" i="131"/>
  <c r="BR633" i="131"/>
  <c r="BY632" i="131"/>
  <c r="BQ632" i="131"/>
  <c r="BV631" i="131"/>
  <c r="BV630" i="131"/>
  <c r="BX629" i="131"/>
  <c r="BP629" i="131"/>
  <c r="BZ628" i="131"/>
  <c r="BR628" i="131"/>
  <c r="BT627" i="131"/>
  <c r="BX626" i="131"/>
  <c r="BP626" i="131"/>
  <c r="BZ625" i="131"/>
  <c r="BR625" i="131"/>
  <c r="BU624" i="131"/>
  <c r="BV606" i="131"/>
  <c r="BT605" i="131"/>
  <c r="BZ604" i="131"/>
  <c r="BR604" i="131"/>
  <c r="BY603" i="131"/>
  <c r="BQ603" i="131"/>
  <c r="BX602" i="131"/>
  <c r="BP602" i="131"/>
  <c r="BU601" i="131"/>
  <c r="BU600" i="131"/>
  <c r="BW599" i="131"/>
  <c r="BO599" i="131"/>
  <c r="BY598" i="131"/>
  <c r="BQ598" i="131"/>
  <c r="CA597" i="131"/>
  <c r="BS597" i="131"/>
  <c r="BW596" i="131"/>
  <c r="CI615" i="131" s="1"/>
  <c r="BO596" i="131"/>
  <c r="BY595" i="131"/>
  <c r="BQ595" i="131"/>
  <c r="BT594" i="131"/>
  <c r="BU576" i="131"/>
  <c r="CA575" i="131"/>
  <c r="BS575" i="131"/>
  <c r="BY574" i="131"/>
  <c r="BQ574" i="131"/>
  <c r="BX573" i="131"/>
  <c r="BP573" i="131"/>
  <c r="BW572" i="131"/>
  <c r="BO572" i="131"/>
  <c r="BT571" i="131"/>
  <c r="BT570" i="131"/>
  <c r="BV569" i="131"/>
  <c r="BX568" i="131"/>
  <c r="BP568" i="131"/>
  <c r="BZ567" i="131"/>
  <c r="BR567" i="131"/>
  <c r="BV566" i="131"/>
  <c r="BX565" i="131"/>
  <c r="BP565" i="131"/>
  <c r="CA564" i="131"/>
  <c r="CK584" i="131" s="1"/>
  <c r="BS564" i="131"/>
  <c r="BT546" i="131"/>
  <c r="BZ545" i="131"/>
  <c r="BR545" i="131"/>
  <c r="BX576" i="131"/>
  <c r="BZ572" i="131"/>
  <c r="BO571" i="131"/>
  <c r="BQ570" i="131"/>
  <c r="BY569" i="131"/>
  <c r="CA568" i="131"/>
  <c r="BS567" i="131"/>
  <c r="BO566" i="131"/>
  <c r="CA565" i="131"/>
  <c r="BT564" i="131"/>
  <c r="BU546" i="131"/>
  <c r="BS545" i="131"/>
  <c r="BZ544" i="131"/>
  <c r="BR544" i="131"/>
  <c r="BY543" i="131"/>
  <c r="BQ543" i="131"/>
  <c r="BX542" i="131"/>
  <c r="BP542" i="131"/>
  <c r="BU541" i="131"/>
  <c r="BU540" i="131"/>
  <c r="BW539" i="131"/>
  <c r="BO539" i="131"/>
  <c r="BY538" i="131"/>
  <c r="BQ538" i="131"/>
  <c r="CA537" i="131"/>
  <c r="BS537" i="131"/>
  <c r="BW536" i="131"/>
  <c r="BO536" i="131"/>
  <c r="BY535" i="131"/>
  <c r="BQ535" i="131"/>
  <c r="BT534" i="131"/>
  <c r="BU516" i="131"/>
  <c r="CA515" i="131"/>
  <c r="BS515" i="131"/>
  <c r="BY514" i="131"/>
  <c r="BQ514" i="131"/>
  <c r="BX513" i="131"/>
  <c r="BP513" i="131"/>
  <c r="BW512" i="131"/>
  <c r="BO512" i="131"/>
  <c r="BT511" i="131"/>
  <c r="BT510" i="131"/>
  <c r="BV509" i="131"/>
  <c r="BX508" i="131"/>
  <c r="BP508" i="131"/>
  <c r="BZ507" i="131"/>
  <c r="BR507" i="131"/>
  <c r="BV506" i="131"/>
  <c r="BX505" i="131"/>
  <c r="BP505" i="131"/>
  <c r="CA504" i="131"/>
  <c r="BS504" i="131"/>
  <c r="BT486" i="131"/>
  <c r="BZ485" i="131"/>
  <c r="BR485" i="131"/>
  <c r="BX484" i="131"/>
  <c r="BP484" i="131"/>
  <c r="BW483" i="131"/>
  <c r="BO483" i="131"/>
  <c r="BV482" i="131"/>
  <c r="CA481" i="131"/>
  <c r="BS481" i="131"/>
  <c r="CA480" i="131"/>
  <c r="BS480" i="131"/>
  <c r="BU479" i="131"/>
  <c r="BW478" i="131"/>
  <c r="BO478" i="131"/>
  <c r="BY477" i="131"/>
  <c r="BQ477" i="131"/>
  <c r="BU476" i="131"/>
  <c r="BW475" i="131"/>
  <c r="BO475" i="131"/>
  <c r="BZ474" i="131"/>
  <c r="BR474" i="131"/>
  <c r="CA456" i="131"/>
  <c r="CK470" i="131" s="1"/>
  <c r="BS456" i="131"/>
  <c r="BY455" i="131"/>
  <c r="BQ455" i="131"/>
  <c r="BW454" i="131"/>
  <c r="BO454" i="131"/>
  <c r="BV453" i="131"/>
  <c r="BU452" i="131"/>
  <c r="BZ451" i="131"/>
  <c r="BR451" i="131"/>
  <c r="BZ450" i="131"/>
  <c r="BR450" i="131"/>
  <c r="BT449" i="131"/>
  <c r="BV448" i="131"/>
  <c r="BX447" i="131"/>
  <c r="BP447" i="131"/>
  <c r="BT446" i="131"/>
  <c r="BV445" i="131"/>
  <c r="BY444" i="131"/>
  <c r="BQ444" i="131"/>
  <c r="BZ426" i="131"/>
  <c r="BR426" i="131"/>
  <c r="BX425" i="131"/>
  <c r="BP425" i="131"/>
  <c r="BV424" i="131"/>
  <c r="BU423" i="131"/>
  <c r="BT422" i="131"/>
  <c r="BY421" i="131"/>
  <c r="BQ421" i="131"/>
  <c r="BY420" i="131"/>
  <c r="BQ420" i="131"/>
  <c r="CA419" i="131"/>
  <c r="BS419" i="131"/>
  <c r="BU418" i="131"/>
  <c r="BW417" i="131"/>
  <c r="BO417" i="131"/>
  <c r="CA416" i="131"/>
  <c r="BS416" i="131"/>
  <c r="BU415" i="131"/>
  <c r="BX414" i="131"/>
  <c r="BP414" i="131"/>
  <c r="BY396" i="131"/>
  <c r="BQ396" i="131"/>
  <c r="BW395" i="131"/>
  <c r="BO395" i="131"/>
  <c r="BU394" i="131"/>
  <c r="BT393" i="131"/>
  <c r="CA392" i="131"/>
  <c r="BS392" i="131"/>
  <c r="BX391" i="131"/>
  <c r="BP391" i="131"/>
  <c r="BX390" i="131"/>
  <c r="BP390" i="131"/>
  <c r="BZ389" i="131"/>
  <c r="BR389" i="131"/>
  <c r="BT388" i="131"/>
  <c r="BV387" i="131"/>
  <c r="BZ386" i="131"/>
  <c r="BR386" i="131"/>
  <c r="BT385" i="131"/>
  <c r="BW384" i="131"/>
  <c r="BO384" i="131"/>
  <c r="BX366" i="131"/>
  <c r="BP366" i="131"/>
  <c r="BV365" i="131"/>
  <c r="BT364" i="131"/>
  <c r="CA363" i="131"/>
  <c r="BS363" i="131"/>
  <c r="BZ362" i="131"/>
  <c r="BR362" i="131"/>
  <c r="BW361" i="131"/>
  <c r="BO361" i="131"/>
  <c r="BW360" i="131"/>
  <c r="BO360" i="131"/>
  <c r="BY359" i="131"/>
  <c r="BQ359" i="131"/>
  <c r="CA358" i="131"/>
  <c r="BS358" i="131"/>
  <c r="BU357" i="131"/>
  <c r="BY356" i="131"/>
  <c r="BQ356" i="131"/>
  <c r="CA355" i="131"/>
  <c r="BS355" i="131"/>
  <c r="BV354" i="131"/>
  <c r="BW336" i="131"/>
  <c r="BO336" i="131"/>
  <c r="BU335" i="131"/>
  <c r="CA334" i="131"/>
  <c r="BS334" i="131"/>
  <c r="BZ333" i="131"/>
  <c r="BR333" i="131"/>
  <c r="BY332" i="131"/>
  <c r="BQ332" i="131"/>
  <c r="BV331" i="131"/>
  <c r="BV330" i="131"/>
  <c r="BX329" i="131"/>
  <c r="BP329" i="131"/>
  <c r="BZ328" i="131"/>
  <c r="BR328" i="131"/>
  <c r="BT327" i="131"/>
  <c r="BX326" i="131"/>
  <c r="BP326" i="131"/>
  <c r="BZ325" i="131"/>
  <c r="BR325" i="131"/>
  <c r="BU324" i="131"/>
  <c r="BV306" i="131"/>
  <c r="BT305" i="131"/>
  <c r="BZ304" i="131"/>
  <c r="BR304" i="131"/>
  <c r="BY303" i="131"/>
  <c r="BQ303" i="131"/>
  <c r="BX302" i="131"/>
  <c r="BP302" i="131"/>
  <c r="BU301" i="131"/>
  <c r="BU300" i="131"/>
  <c r="BW299" i="131"/>
  <c r="BO299" i="131"/>
  <c r="BY298" i="131"/>
  <c r="BQ298" i="131"/>
  <c r="CA297" i="131"/>
  <c r="BS297" i="131"/>
  <c r="BW296" i="131"/>
  <c r="BO296" i="131"/>
  <c r="BY295" i="131"/>
  <c r="BQ295" i="131"/>
  <c r="BT294" i="131"/>
  <c r="BU276" i="131"/>
  <c r="CA275" i="131"/>
  <c r="BS275" i="131"/>
  <c r="BY274" i="131"/>
  <c r="BQ274" i="131"/>
  <c r="BX273" i="131"/>
  <c r="BP273" i="131"/>
  <c r="BW272" i="131"/>
  <c r="BO272" i="131"/>
  <c r="BT271" i="131"/>
  <c r="BT270" i="131"/>
  <c r="BV269" i="131"/>
  <c r="BX268" i="131"/>
  <c r="BP268" i="131"/>
  <c r="BZ267" i="131"/>
  <c r="BR267" i="131"/>
  <c r="BV266" i="131"/>
  <c r="BX265" i="131"/>
  <c r="BP265" i="131"/>
  <c r="CA264" i="131"/>
  <c r="BS264" i="131"/>
  <c r="BT246" i="131"/>
  <c r="BZ245" i="131"/>
  <c r="BR245" i="131"/>
  <c r="BX244" i="131"/>
  <c r="BP244" i="131"/>
  <c r="BW243" i="131"/>
  <c r="BO243" i="131"/>
  <c r="BV242" i="131"/>
  <c r="CA241" i="131"/>
  <c r="BS241" i="131"/>
  <c r="CA240" i="131"/>
  <c r="BS240" i="131"/>
  <c r="BU239" i="131"/>
  <c r="BW238" i="131"/>
  <c r="BO238" i="131"/>
  <c r="BY237" i="131"/>
  <c r="BQ237" i="131"/>
  <c r="BU236" i="131"/>
  <c r="BW235" i="131"/>
  <c r="BO235" i="131"/>
  <c r="BZ234" i="131"/>
  <c r="BR234" i="131"/>
  <c r="CA216" i="131"/>
  <c r="CK230" i="131" s="1"/>
  <c r="BS216" i="131"/>
  <c r="BY215" i="131"/>
  <c r="BQ215" i="131"/>
  <c r="BW214" i="131"/>
  <c r="BO214" i="131"/>
  <c r="BV213" i="131"/>
  <c r="BU212" i="131"/>
  <c r="BZ211" i="131"/>
  <c r="BR211" i="131"/>
  <c r="BZ210" i="131"/>
  <c r="BR210" i="131"/>
  <c r="BT209" i="131"/>
  <c r="BV208" i="131"/>
  <c r="BX207" i="131"/>
  <c r="BP207" i="131"/>
  <c r="BT206" i="131"/>
  <c r="BV205" i="131"/>
  <c r="BY204" i="131"/>
  <c r="BQ204" i="131"/>
  <c r="BZ186" i="131"/>
  <c r="BR186" i="131"/>
  <c r="BX185" i="131"/>
  <c r="BP185" i="131"/>
  <c r="BV184" i="131"/>
  <c r="BU183" i="131"/>
  <c r="BT182" i="131"/>
  <c r="BY181" i="131"/>
  <c r="BQ181" i="131"/>
  <c r="BY180" i="131"/>
  <c r="BQ180" i="131"/>
  <c r="CA179" i="131"/>
  <c r="BS179" i="131"/>
  <c r="BU178" i="131"/>
  <c r="BW177" i="131"/>
  <c r="BO177" i="131"/>
  <c r="CA176" i="131"/>
  <c r="BS176" i="131"/>
  <c r="BU175" i="131"/>
  <c r="BX174" i="131"/>
  <c r="BP174" i="131"/>
  <c r="BY156" i="131"/>
  <c r="BQ156" i="131"/>
  <c r="BW155" i="131"/>
  <c r="BO155" i="131"/>
  <c r="BU154" i="131"/>
  <c r="BT153" i="131"/>
  <c r="CA152" i="131"/>
  <c r="BS152" i="131"/>
  <c r="BX151" i="131"/>
  <c r="BP151" i="131"/>
  <c r="BX150" i="131"/>
  <c r="BP150" i="131"/>
  <c r="BZ149" i="131"/>
  <c r="BR149" i="131"/>
  <c r="BT148" i="131"/>
  <c r="BV147" i="131"/>
  <c r="BZ146" i="131"/>
  <c r="BR146" i="131"/>
  <c r="BT145" i="131"/>
  <c r="BW144" i="131"/>
  <c r="BO144" i="131"/>
  <c r="BX126" i="131"/>
  <c r="BP126" i="131"/>
  <c r="BV125" i="131"/>
  <c r="BT124" i="131"/>
  <c r="CA123" i="131"/>
  <c r="BS123" i="131"/>
  <c r="BZ122" i="131"/>
  <c r="BR122" i="131"/>
  <c r="BW121" i="131"/>
  <c r="BO121" i="131"/>
  <c r="BW120" i="131"/>
  <c r="BO120" i="131"/>
  <c r="BY119" i="131"/>
  <c r="BQ119" i="131"/>
  <c r="CA118" i="131"/>
  <c r="BS118" i="131"/>
  <c r="BU117" i="131"/>
  <c r="BY116" i="131"/>
  <c r="BQ116" i="131"/>
  <c r="CA115" i="131"/>
  <c r="BS115" i="131"/>
  <c r="BV114" i="131"/>
  <c r="BP576" i="131"/>
  <c r="BT572" i="131"/>
  <c r="BO570" i="131"/>
  <c r="CE587" i="131" s="1"/>
  <c r="BS569" i="131"/>
  <c r="BU568" i="131"/>
  <c r="CH586" i="131" s="1"/>
  <c r="BO567" i="131"/>
  <c r="BY565" i="131"/>
  <c r="BP564" i="131"/>
  <c r="BQ546" i="131"/>
  <c r="BQ545" i="131"/>
  <c r="BY544" i="131"/>
  <c r="BQ544" i="131"/>
  <c r="BX543" i="131"/>
  <c r="BP543" i="131"/>
  <c r="BW542" i="131"/>
  <c r="BO542" i="131"/>
  <c r="BT541" i="131"/>
  <c r="BT540" i="131"/>
  <c r="BV539" i="131"/>
  <c r="BX538" i="131"/>
  <c r="BP538" i="131"/>
  <c r="BZ537" i="131"/>
  <c r="BR537" i="131"/>
  <c r="BV536" i="131"/>
  <c r="BX535" i="131"/>
  <c r="BP535" i="131"/>
  <c r="CA534" i="131"/>
  <c r="BS534" i="131"/>
  <c r="BT516" i="131"/>
  <c r="BZ515" i="131"/>
  <c r="BR515" i="131"/>
  <c r="BX514" i="131"/>
  <c r="BP514" i="131"/>
  <c r="BW513" i="131"/>
  <c r="BO513" i="131"/>
  <c r="BV512" i="131"/>
  <c r="CA511" i="131"/>
  <c r="BS511" i="131"/>
  <c r="CA510" i="131"/>
  <c r="BS510" i="131"/>
  <c r="BU509" i="131"/>
  <c r="BW508" i="131"/>
  <c r="BO508" i="131"/>
  <c r="BY507" i="131"/>
  <c r="BQ507" i="131"/>
  <c r="BU506" i="131"/>
  <c r="BW505" i="131"/>
  <c r="BO505" i="131"/>
  <c r="BZ504" i="131"/>
  <c r="BR504" i="131"/>
  <c r="CA486" i="131"/>
  <c r="CK500" i="131" s="1"/>
  <c r="BS486" i="131"/>
  <c r="BY485" i="131"/>
  <c r="BQ485" i="131"/>
  <c r="BW484" i="131"/>
  <c r="BO484" i="131"/>
  <c r="BV483" i="131"/>
  <c r="BU482" i="131"/>
  <c r="BZ481" i="131"/>
  <c r="BR481" i="131"/>
  <c r="BZ480" i="131"/>
  <c r="BR480" i="131"/>
  <c r="BT479" i="131"/>
  <c r="BV478" i="131"/>
  <c r="BX477" i="131"/>
  <c r="BP477" i="131"/>
  <c r="BT476" i="131"/>
  <c r="BV475" i="131"/>
  <c r="BY474" i="131"/>
  <c r="BQ474" i="131"/>
  <c r="BZ456" i="131"/>
  <c r="BR456" i="131"/>
  <c r="BX455" i="131"/>
  <c r="BP455" i="131"/>
  <c r="BV454" i="131"/>
  <c r="BU453" i="131"/>
  <c r="BT452" i="131"/>
  <c r="BY451" i="131"/>
  <c r="BQ451" i="131"/>
  <c r="BY450" i="131"/>
  <c r="BQ450" i="131"/>
  <c r="CA449" i="131"/>
  <c r="BS449" i="131"/>
  <c r="BU448" i="131"/>
  <c r="BW447" i="131"/>
  <c r="BO447" i="131"/>
  <c r="CA446" i="131"/>
  <c r="BS446" i="131"/>
  <c r="BU445" i="131"/>
  <c r="BX444" i="131"/>
  <c r="BP444" i="131"/>
  <c r="BY426" i="131"/>
  <c r="BQ426" i="131"/>
  <c r="BW425" i="131"/>
  <c r="BO425" i="131"/>
  <c r="BU424" i="131"/>
  <c r="BT423" i="131"/>
  <c r="CA422" i="131"/>
  <c r="BS422" i="131"/>
  <c r="BX421" i="131"/>
  <c r="BP421" i="131"/>
  <c r="BX420" i="131"/>
  <c r="BP420" i="131"/>
  <c r="BZ419" i="131"/>
  <c r="BR419" i="131"/>
  <c r="BT418" i="131"/>
  <c r="BV417" i="131"/>
  <c r="BZ416" i="131"/>
  <c r="BR416" i="131"/>
  <c r="BT415" i="131"/>
  <c r="BW414" i="131"/>
  <c r="BO414" i="131"/>
  <c r="BX396" i="131"/>
  <c r="BP396" i="131"/>
  <c r="BV395" i="131"/>
  <c r="BT394" i="131"/>
  <c r="CA393" i="131"/>
  <c r="BS393" i="131"/>
  <c r="BZ392" i="131"/>
  <c r="BR392" i="131"/>
  <c r="BW391" i="131"/>
  <c r="BO391" i="131"/>
  <c r="BW390" i="131"/>
  <c r="BO390" i="131"/>
  <c r="BY389" i="131"/>
  <c r="BQ389" i="131"/>
  <c r="CA388" i="131"/>
  <c r="BS388" i="131"/>
  <c r="BU387" i="131"/>
  <c r="BY386" i="131"/>
  <c r="BQ386" i="131"/>
  <c r="CA385" i="131"/>
  <c r="BS385" i="131"/>
  <c r="BV384" i="131"/>
  <c r="BW366" i="131"/>
  <c r="CI380" i="131" s="1"/>
  <c r="BO366" i="131"/>
  <c r="BU365" i="131"/>
  <c r="CA364" i="131"/>
  <c r="BS364" i="131"/>
  <c r="BZ363" i="131"/>
  <c r="BR363" i="131"/>
  <c r="BY362" i="131"/>
  <c r="BQ362" i="131"/>
  <c r="BV361" i="131"/>
  <c r="BV360" i="131"/>
  <c r="BX359" i="131"/>
  <c r="BP359" i="131"/>
  <c r="BZ358" i="131"/>
  <c r="BR358" i="131"/>
  <c r="BT357" i="131"/>
  <c r="BX356" i="131"/>
  <c r="BP356" i="131"/>
  <c r="BZ355" i="131"/>
  <c r="BR355" i="131"/>
  <c r="BU354" i="131"/>
  <c r="BV336" i="131"/>
  <c r="BT335" i="131"/>
  <c r="BZ334" i="131"/>
  <c r="BR334" i="131"/>
  <c r="BY333" i="131"/>
  <c r="BQ333" i="131"/>
  <c r="BX332" i="131"/>
  <c r="BP332" i="131"/>
  <c r="BU331" i="131"/>
  <c r="BU330" i="131"/>
  <c r="BW329" i="131"/>
  <c r="BO329" i="131"/>
  <c r="BY328" i="131"/>
  <c r="BQ328" i="131"/>
  <c r="CA327" i="131"/>
  <c r="BS327" i="131"/>
  <c r="BW326" i="131"/>
  <c r="BO326" i="131"/>
  <c r="BY325" i="131"/>
  <c r="BQ325" i="131"/>
  <c r="BT324" i="131"/>
  <c r="BU306" i="131"/>
  <c r="CA305" i="131"/>
  <c r="BS305" i="131"/>
  <c r="BY304" i="131"/>
  <c r="BQ304" i="131"/>
  <c r="BX303" i="131"/>
  <c r="BP303" i="131"/>
  <c r="BW302" i="131"/>
  <c r="BO302" i="131"/>
  <c r="BT301" i="131"/>
  <c r="BT300" i="131"/>
  <c r="BV299" i="131"/>
  <c r="BX298" i="131"/>
  <c r="BP298" i="131"/>
  <c r="BZ297" i="131"/>
  <c r="BR297" i="131"/>
  <c r="BV296" i="131"/>
  <c r="BX295" i="131"/>
  <c r="BP295" i="131"/>
  <c r="CA294" i="131"/>
  <c r="BS294" i="131"/>
  <c r="BT276" i="131"/>
  <c r="BZ275" i="131"/>
  <c r="BR275" i="131"/>
  <c r="BX274" i="131"/>
  <c r="BP274" i="131"/>
  <c r="BW273" i="131"/>
  <c r="BO273" i="131"/>
  <c r="BV272" i="131"/>
  <c r="CA271" i="131"/>
  <c r="BS271" i="131"/>
  <c r="CA270" i="131"/>
  <c r="BS270" i="131"/>
  <c r="BU269" i="131"/>
  <c r="BW268" i="131"/>
  <c r="BO268" i="131"/>
  <c r="BY267" i="131"/>
  <c r="BQ267" i="131"/>
  <c r="BU266" i="131"/>
  <c r="BW265" i="131"/>
  <c r="BO265" i="131"/>
  <c r="BZ264" i="131"/>
  <c r="BR264" i="131"/>
  <c r="CA246" i="131"/>
  <c r="CK260" i="131" s="1"/>
  <c r="BS246" i="131"/>
  <c r="BY245" i="131"/>
  <c r="BQ245" i="131"/>
  <c r="BW244" i="131"/>
  <c r="BO244" i="131"/>
  <c r="BV243" i="131"/>
  <c r="BU242" i="131"/>
  <c r="BZ241" i="131"/>
  <c r="BR241" i="131"/>
  <c r="BZ240" i="131"/>
  <c r="BR240" i="131"/>
  <c r="BT239" i="131"/>
  <c r="BV238" i="131"/>
  <c r="BX237" i="131"/>
  <c r="BP237" i="131"/>
  <c r="BT236" i="131"/>
  <c r="BV235" i="131"/>
  <c r="BY234" i="131"/>
  <c r="BQ234" i="131"/>
  <c r="BZ216" i="131"/>
  <c r="BR216" i="131"/>
  <c r="BX215" i="131"/>
  <c r="BP215" i="131"/>
  <c r="BV214" i="131"/>
  <c r="BU213" i="131"/>
  <c r="BT212" i="131"/>
  <c r="BY211" i="131"/>
  <c r="BQ211" i="131"/>
  <c r="BY210" i="131"/>
  <c r="BQ210" i="131"/>
  <c r="CA209" i="131"/>
  <c r="BS209" i="131"/>
  <c r="BU208" i="131"/>
  <c r="BW207" i="131"/>
  <c r="BO207" i="131"/>
  <c r="CA206" i="131"/>
  <c r="BS206" i="131"/>
  <c r="BU205" i="131"/>
  <c r="BX204" i="131"/>
  <c r="BP204" i="131"/>
  <c r="BY186" i="131"/>
  <c r="BQ186" i="131"/>
  <c r="CF200" i="131" s="1"/>
  <c r="BW185" i="131"/>
  <c r="BO185" i="131"/>
  <c r="BU184" i="131"/>
  <c r="BT183" i="131"/>
  <c r="CA182" i="131"/>
  <c r="BS182" i="131"/>
  <c r="BX181" i="131"/>
  <c r="BP181" i="131"/>
  <c r="BX180" i="131"/>
  <c r="BP180" i="131"/>
  <c r="BZ179" i="131"/>
  <c r="BR179" i="131"/>
  <c r="BT178" i="131"/>
  <c r="BV177" i="131"/>
  <c r="BZ176" i="131"/>
  <c r="BR176" i="131"/>
  <c r="BT175" i="131"/>
  <c r="BW174" i="131"/>
  <c r="BO174" i="131"/>
  <c r="BX156" i="131"/>
  <c r="BP156" i="131"/>
  <c r="BV155" i="131"/>
  <c r="BT154" i="131"/>
  <c r="CA153" i="131"/>
  <c r="BS153" i="131"/>
  <c r="BZ152" i="131"/>
  <c r="BR152" i="131"/>
  <c r="BW151" i="131"/>
  <c r="BO151" i="131"/>
  <c r="BW150" i="131"/>
  <c r="BO150" i="131"/>
  <c r="BY149" i="131"/>
  <c r="BQ149" i="131"/>
  <c r="CA148" i="131"/>
  <c r="BS148" i="131"/>
  <c r="BU147" i="131"/>
  <c r="BY146" i="131"/>
  <c r="BQ146" i="131"/>
  <c r="CA145" i="131"/>
  <c r="BS145" i="131"/>
  <c r="BV144" i="131"/>
  <c r="BW126" i="131"/>
  <c r="BO126" i="131"/>
  <c r="CE140" i="131" s="1"/>
  <c r="BU125" i="131"/>
  <c r="CA124" i="131"/>
  <c r="BS124" i="131"/>
  <c r="BZ123" i="131"/>
  <c r="BR123" i="131"/>
  <c r="BY122" i="131"/>
  <c r="BQ122" i="131"/>
  <c r="BV121" i="131"/>
  <c r="BV120" i="131"/>
  <c r="BX119" i="131"/>
  <c r="BP119" i="131"/>
  <c r="BZ118" i="131"/>
  <c r="BR118" i="131"/>
  <c r="BT117" i="131"/>
  <c r="BX116" i="131"/>
  <c r="BP116" i="131"/>
  <c r="BZ115" i="131"/>
  <c r="BR115" i="131"/>
  <c r="BR572" i="131"/>
  <c r="BQ569" i="131"/>
  <c r="BS568" i="131"/>
  <c r="BU565" i="131"/>
  <c r="BO546" i="131"/>
  <c r="CE560" i="131" s="1"/>
  <c r="BO545" i="131"/>
  <c r="BX544" i="131"/>
  <c r="BP544" i="131"/>
  <c r="BW543" i="131"/>
  <c r="BO543" i="131"/>
  <c r="BV542" i="131"/>
  <c r="CA541" i="131"/>
  <c r="BS541" i="131"/>
  <c r="CA540" i="131"/>
  <c r="BS540" i="131"/>
  <c r="BU539" i="131"/>
  <c r="BW538" i="131"/>
  <c r="BO538" i="131"/>
  <c r="BY537" i="131"/>
  <c r="BQ537" i="131"/>
  <c r="BU536" i="131"/>
  <c r="BW535" i="131"/>
  <c r="BO535" i="131"/>
  <c r="BZ534" i="131"/>
  <c r="BR534" i="131"/>
  <c r="CA516" i="131"/>
  <c r="CK530" i="131" s="1"/>
  <c r="BS516" i="131"/>
  <c r="BY515" i="131"/>
  <c r="BQ515" i="131"/>
  <c r="BW514" i="131"/>
  <c r="BO514" i="131"/>
  <c r="BV513" i="131"/>
  <c r="BU512" i="131"/>
  <c r="BZ511" i="131"/>
  <c r="BR511" i="131"/>
  <c r="BZ510" i="131"/>
  <c r="BR510" i="131"/>
  <c r="BT509" i="131"/>
  <c r="BV508" i="131"/>
  <c r="BX507" i="131"/>
  <c r="BP507" i="131"/>
  <c r="BT506" i="131"/>
  <c r="BV505" i="131"/>
  <c r="BY504" i="131"/>
  <c r="BQ504" i="131"/>
  <c r="BZ486" i="131"/>
  <c r="BR486" i="131"/>
  <c r="BX485" i="131"/>
  <c r="BP485" i="131"/>
  <c r="BV484" i="131"/>
  <c r="BU483" i="131"/>
  <c r="BT482" i="131"/>
  <c r="BY481" i="131"/>
  <c r="BQ481" i="131"/>
  <c r="BY480" i="131"/>
  <c r="BQ480" i="131"/>
  <c r="CA479" i="131"/>
  <c r="BS479" i="131"/>
  <c r="BU478" i="131"/>
  <c r="BW477" i="131"/>
  <c r="BO477" i="131"/>
  <c r="CA476" i="131"/>
  <c r="BS476" i="131"/>
  <c r="BU475" i="131"/>
  <c r="BX474" i="131"/>
  <c r="BP474" i="131"/>
  <c r="BY456" i="131"/>
  <c r="BQ456" i="131"/>
  <c r="BW455" i="131"/>
  <c r="BO455" i="131"/>
  <c r="BU454" i="131"/>
  <c r="BT453" i="131"/>
  <c r="CA452" i="131"/>
  <c r="BS452" i="131"/>
  <c r="BX451" i="131"/>
  <c r="BP451" i="131"/>
  <c r="BX450" i="131"/>
  <c r="BP450" i="131"/>
  <c r="BZ449" i="131"/>
  <c r="BR449" i="131"/>
  <c r="BT448" i="131"/>
  <c r="BV447" i="131"/>
  <c r="BZ446" i="131"/>
  <c r="BR446" i="131"/>
  <c r="BT445" i="131"/>
  <c r="BW444" i="131"/>
  <c r="BO444" i="131"/>
  <c r="BX426" i="131"/>
  <c r="BP426" i="131"/>
  <c r="BV425" i="131"/>
  <c r="BT424" i="131"/>
  <c r="CA423" i="131"/>
  <c r="BS423" i="131"/>
  <c r="BZ422" i="131"/>
  <c r="BR422" i="131"/>
  <c r="BW421" i="131"/>
  <c r="BO421" i="131"/>
  <c r="BW420" i="131"/>
  <c r="BO420" i="131"/>
  <c r="BY419" i="131"/>
  <c r="BQ419" i="131"/>
  <c r="CA418" i="131"/>
  <c r="BS418" i="131"/>
  <c r="BU417" i="131"/>
  <c r="BY416" i="131"/>
  <c r="BQ416" i="131"/>
  <c r="CA415" i="131"/>
  <c r="BS415" i="131"/>
  <c r="BV414" i="131"/>
  <c r="BW396" i="131"/>
  <c r="CI410" i="131" s="1"/>
  <c r="BO396" i="131"/>
  <c r="CE410" i="131" s="1"/>
  <c r="BU395" i="131"/>
  <c r="CA394" i="131"/>
  <c r="BS394" i="131"/>
  <c r="BZ393" i="131"/>
  <c r="BR393" i="131"/>
  <c r="BY392" i="131"/>
  <c r="BQ392" i="131"/>
  <c r="BV391" i="131"/>
  <c r="BV390" i="131"/>
  <c r="BX389" i="131"/>
  <c r="BP389" i="131"/>
  <c r="BZ388" i="131"/>
  <c r="BR388" i="131"/>
  <c r="BT387" i="131"/>
  <c r="BX386" i="131"/>
  <c r="BP386" i="131"/>
  <c r="BZ385" i="131"/>
  <c r="BR385" i="131"/>
  <c r="BU384" i="131"/>
  <c r="BV366" i="131"/>
  <c r="BT365" i="131"/>
  <c r="BZ364" i="131"/>
  <c r="BR364" i="131"/>
  <c r="BY363" i="131"/>
  <c r="BQ363" i="131"/>
  <c r="BX362" i="131"/>
  <c r="BP362" i="131"/>
  <c r="BU361" i="131"/>
  <c r="BU360" i="131"/>
  <c r="BW359" i="131"/>
  <c r="BO359" i="131"/>
  <c r="BY358" i="131"/>
  <c r="BQ358" i="131"/>
  <c r="CA357" i="131"/>
  <c r="BS357" i="131"/>
  <c r="BW356" i="131"/>
  <c r="BO356" i="131"/>
  <c r="BY355" i="131"/>
  <c r="BQ355" i="131"/>
  <c r="BT354" i="131"/>
  <c r="BU336" i="131"/>
  <c r="CH350" i="131" s="1"/>
  <c r="CA335" i="131"/>
  <c r="BS335" i="131"/>
  <c r="BY334" i="131"/>
  <c r="BQ334" i="131"/>
  <c r="BX333" i="131"/>
  <c r="BP333" i="131"/>
  <c r="BW332" i="131"/>
  <c r="BO332" i="131"/>
  <c r="BT331" i="131"/>
  <c r="BT330" i="131"/>
  <c r="BV329" i="131"/>
  <c r="BX328" i="131"/>
  <c r="BP328" i="131"/>
  <c r="BZ327" i="131"/>
  <c r="BR327" i="131"/>
  <c r="BV326" i="131"/>
  <c r="BX325" i="131"/>
  <c r="BP325" i="131"/>
  <c r="CA324" i="131"/>
  <c r="BS324" i="131"/>
  <c r="BT306" i="131"/>
  <c r="BZ305" i="131"/>
  <c r="BR305" i="131"/>
  <c r="BX304" i="131"/>
  <c r="BP304" i="131"/>
  <c r="BW303" i="131"/>
  <c r="BO303" i="131"/>
  <c r="BV302" i="131"/>
  <c r="CA301" i="131"/>
  <c r="BS301" i="131"/>
  <c r="CA300" i="131"/>
  <c r="BS300" i="131"/>
  <c r="BU299" i="131"/>
  <c r="BW298" i="131"/>
  <c r="BO298" i="131"/>
  <c r="BY297" i="131"/>
  <c r="BQ297" i="131"/>
  <c r="BU296" i="131"/>
  <c r="BW295" i="131"/>
  <c r="BO295" i="131"/>
  <c r="BZ294" i="131"/>
  <c r="BR294" i="131"/>
  <c r="CA276" i="131"/>
  <c r="CK290" i="131" s="1"/>
  <c r="BS276" i="131"/>
  <c r="BY275" i="131"/>
  <c r="BQ275" i="131"/>
  <c r="BW274" i="131"/>
  <c r="BO274" i="131"/>
  <c r="BV273" i="131"/>
  <c r="BU272" i="131"/>
  <c r="BZ271" i="131"/>
  <c r="BR271" i="131"/>
  <c r="BZ270" i="131"/>
  <c r="BR270" i="131"/>
  <c r="BT269" i="131"/>
  <c r="BV268" i="131"/>
  <c r="BX267" i="131"/>
  <c r="BP267" i="131"/>
  <c r="BT266" i="131"/>
  <c r="BV265" i="131"/>
  <c r="BY264" i="131"/>
  <c r="BQ264" i="131"/>
  <c r="BZ246" i="131"/>
  <c r="BR246" i="131"/>
  <c r="BX245" i="131"/>
  <c r="BP245" i="131"/>
  <c r="BV244" i="131"/>
  <c r="BU243" i="131"/>
  <c r="BT242" i="131"/>
  <c r="BY241" i="131"/>
  <c r="BQ241" i="131"/>
  <c r="BY240" i="131"/>
  <c r="BQ240" i="131"/>
  <c r="CA239" i="131"/>
  <c r="BS239" i="131"/>
  <c r="BU238" i="131"/>
  <c r="BW237" i="131"/>
  <c r="BO237" i="131"/>
  <c r="CA236" i="131"/>
  <c r="BS236" i="131"/>
  <c r="BU235" i="131"/>
  <c r="BX234" i="131"/>
  <c r="BP234" i="131"/>
  <c r="BY216" i="131"/>
  <c r="BQ216" i="131"/>
  <c r="BW215" i="131"/>
  <c r="BO215" i="131"/>
  <c r="BU214" i="131"/>
  <c r="BT213" i="131"/>
  <c r="CA212" i="131"/>
  <c r="BS212" i="131"/>
  <c r="BX211" i="131"/>
  <c r="BP211" i="131"/>
  <c r="BX210" i="131"/>
  <c r="BP210" i="131"/>
  <c r="BZ209" i="131"/>
  <c r="BR209" i="131"/>
  <c r="BT208" i="131"/>
  <c r="BV207" i="131"/>
  <c r="BZ206" i="131"/>
  <c r="BR206" i="131"/>
  <c r="BT205" i="131"/>
  <c r="BW204" i="131"/>
  <c r="BO204" i="131"/>
  <c r="BX186" i="131"/>
  <c r="BP186" i="131"/>
  <c r="BV185" i="131"/>
  <c r="BT184" i="131"/>
  <c r="CA183" i="131"/>
  <c r="BS183" i="131"/>
  <c r="BZ182" i="131"/>
  <c r="BR182" i="131"/>
  <c r="BW181" i="131"/>
  <c r="BO181" i="131"/>
  <c r="BW180" i="131"/>
  <c r="BO180" i="131"/>
  <c r="BY179" i="131"/>
  <c r="BQ179" i="131"/>
  <c r="CA178" i="131"/>
  <c r="BS178" i="131"/>
  <c r="BU177" i="131"/>
  <c r="BY176" i="131"/>
  <c r="BQ176" i="131"/>
  <c r="CA175" i="131"/>
  <c r="BS175" i="131"/>
  <c r="BV174" i="131"/>
  <c r="BW156" i="131"/>
  <c r="CI170" i="131" s="1"/>
  <c r="BO156" i="131"/>
  <c r="CE170" i="131" s="1"/>
  <c r="BU155" i="131"/>
  <c r="CA154" i="131"/>
  <c r="BS154" i="131"/>
  <c r="BZ153" i="131"/>
  <c r="BR153" i="131"/>
  <c r="BY152" i="131"/>
  <c r="BQ152" i="131"/>
  <c r="BV151" i="131"/>
  <c r="BV150" i="131"/>
  <c r="BX149" i="131"/>
  <c r="BP149" i="131"/>
  <c r="BZ148" i="131"/>
  <c r="BR148" i="131"/>
  <c r="BT147" i="131"/>
  <c r="BX146" i="131"/>
  <c r="BP146" i="131"/>
  <c r="BZ145" i="131"/>
  <c r="BR145" i="131"/>
  <c r="BU144" i="131"/>
  <c r="BV126" i="131"/>
  <c r="BT125" i="131"/>
  <c r="BZ124" i="131"/>
  <c r="BR124" i="131"/>
  <c r="BY123" i="131"/>
  <c r="BQ123" i="131"/>
  <c r="BX122" i="131"/>
  <c r="BP122" i="131"/>
  <c r="BU121" i="131"/>
  <c r="BU120" i="131"/>
  <c r="BW119" i="131"/>
  <c r="BO119" i="131"/>
  <c r="BY118" i="131"/>
  <c r="BQ118" i="131"/>
  <c r="CA117" i="131"/>
  <c r="BS117" i="131"/>
  <c r="BW116" i="131"/>
  <c r="BO116" i="131"/>
  <c r="BY115" i="131"/>
  <c r="BQ115" i="131"/>
  <c r="BV575" i="131"/>
  <c r="CA566" i="131"/>
  <c r="BS565" i="131"/>
  <c r="BW544" i="131"/>
  <c r="BO544" i="131"/>
  <c r="BV543" i="131"/>
  <c r="BU542" i="131"/>
  <c r="BZ541" i="131"/>
  <c r="BR541" i="131"/>
  <c r="BZ540" i="131"/>
  <c r="BR540" i="131"/>
  <c r="BT539" i="131"/>
  <c r="BV538" i="131"/>
  <c r="BX537" i="131"/>
  <c r="BP537" i="131"/>
  <c r="BT536" i="131"/>
  <c r="BV535" i="131"/>
  <c r="BY534" i="131"/>
  <c r="BQ534" i="131"/>
  <c r="BZ516" i="131"/>
  <c r="BR516" i="131"/>
  <c r="BX515" i="131"/>
  <c r="BP515" i="131"/>
  <c r="BV514" i="131"/>
  <c r="BU513" i="131"/>
  <c r="BT512" i="131"/>
  <c r="BY511" i="131"/>
  <c r="BQ511" i="131"/>
  <c r="BY510" i="131"/>
  <c r="BQ510" i="131"/>
  <c r="CA509" i="131"/>
  <c r="BS509" i="131"/>
  <c r="BU508" i="131"/>
  <c r="CH526" i="131" s="1"/>
  <c r="BW507" i="131"/>
  <c r="BO507" i="131"/>
  <c r="CA506" i="131"/>
  <c r="BS506" i="131"/>
  <c r="BU505" i="131"/>
  <c r="BX504" i="131"/>
  <c r="BP504" i="131"/>
  <c r="BY486" i="131"/>
  <c r="CJ500" i="131" s="1"/>
  <c r="BQ486" i="131"/>
  <c r="CF500" i="131" s="1"/>
  <c r="BW485" i="131"/>
  <c r="BO485" i="131"/>
  <c r="BU484" i="131"/>
  <c r="BT483" i="131"/>
  <c r="CA482" i="131"/>
  <c r="BS482" i="131"/>
  <c r="BX481" i="131"/>
  <c r="BP481" i="131"/>
  <c r="BX480" i="131"/>
  <c r="BP480" i="131"/>
  <c r="BZ479" i="131"/>
  <c r="BR479" i="131"/>
  <c r="BT478" i="131"/>
  <c r="BV477" i="131"/>
  <c r="BZ476" i="131"/>
  <c r="BR476" i="131"/>
  <c r="BT475" i="131"/>
  <c r="BW474" i="131"/>
  <c r="BO474" i="131"/>
  <c r="BX456" i="131"/>
  <c r="BP456" i="131"/>
  <c r="BV455" i="131"/>
  <c r="BT454" i="131"/>
  <c r="CA453" i="131"/>
  <c r="BS453" i="131"/>
  <c r="BZ452" i="131"/>
  <c r="BR452" i="131"/>
  <c r="BW451" i="131"/>
  <c r="BO451" i="131"/>
  <c r="BW450" i="131"/>
  <c r="BO450" i="131"/>
  <c r="BY449" i="131"/>
  <c r="BQ449" i="131"/>
  <c r="CA448" i="131"/>
  <c r="CK466" i="131" s="1"/>
  <c r="BS448" i="131"/>
  <c r="BU447" i="131"/>
  <c r="BY446" i="131"/>
  <c r="BQ446" i="131"/>
  <c r="CA445" i="131"/>
  <c r="BS445" i="131"/>
  <c r="BV444" i="131"/>
  <c r="BW426" i="131"/>
  <c r="BO426" i="131"/>
  <c r="BU425" i="131"/>
  <c r="CA424" i="131"/>
  <c r="BS424" i="131"/>
  <c r="BZ423" i="131"/>
  <c r="BR423" i="131"/>
  <c r="BY422" i="131"/>
  <c r="BQ422" i="131"/>
  <c r="BV421" i="131"/>
  <c r="BV420" i="131"/>
  <c r="BX419" i="131"/>
  <c r="BP419" i="131"/>
  <c r="BZ418" i="131"/>
  <c r="BR418" i="131"/>
  <c r="BT417" i="131"/>
  <c r="BX416" i="131"/>
  <c r="BP416" i="131"/>
  <c r="BZ415" i="131"/>
  <c r="BR415" i="131"/>
  <c r="BU414" i="131"/>
  <c r="BV396" i="131"/>
  <c r="BT395" i="131"/>
  <c r="BZ394" i="131"/>
  <c r="BR394" i="131"/>
  <c r="BY393" i="131"/>
  <c r="BQ393" i="131"/>
  <c r="BX392" i="131"/>
  <c r="BP392" i="131"/>
  <c r="BU391" i="131"/>
  <c r="BU390" i="131"/>
  <c r="BW389" i="131"/>
  <c r="BO389" i="131"/>
  <c r="BY388" i="131"/>
  <c r="BQ388" i="131"/>
  <c r="CA387" i="131"/>
  <c r="BS387" i="131"/>
  <c r="BW386" i="131"/>
  <c r="BO386" i="131"/>
  <c r="BY385" i="131"/>
  <c r="BQ385" i="131"/>
  <c r="BT384" i="131"/>
  <c r="BU366" i="131"/>
  <c r="CA365" i="131"/>
  <c r="BS365" i="131"/>
  <c r="BY364" i="131"/>
  <c r="BQ364" i="131"/>
  <c r="BX363" i="131"/>
  <c r="BP363" i="131"/>
  <c r="BW362" i="131"/>
  <c r="BO362" i="131"/>
  <c r="BT361" i="131"/>
  <c r="BT360" i="131"/>
  <c r="BV359" i="131"/>
  <c r="BX358" i="131"/>
  <c r="BP358" i="131"/>
  <c r="BZ357" i="131"/>
  <c r="BR357" i="131"/>
  <c r="BV356" i="131"/>
  <c r="BX355" i="131"/>
  <c r="BP355" i="131"/>
  <c r="CA354" i="131"/>
  <c r="BS354" i="131"/>
  <c r="BT336" i="131"/>
  <c r="BZ335" i="131"/>
  <c r="BR335" i="131"/>
  <c r="BX334" i="131"/>
  <c r="BP334" i="131"/>
  <c r="BW333" i="131"/>
  <c r="BO333" i="131"/>
  <c r="BV332" i="131"/>
  <c r="CA331" i="131"/>
  <c r="BS331" i="131"/>
  <c r="CA330" i="131"/>
  <c r="BS330" i="131"/>
  <c r="BU329" i="131"/>
  <c r="BW328" i="131"/>
  <c r="BO328" i="131"/>
  <c r="BY327" i="131"/>
  <c r="BQ327" i="131"/>
  <c r="BU326" i="131"/>
  <c r="BW325" i="131"/>
  <c r="BO325" i="131"/>
  <c r="BZ324" i="131"/>
  <c r="BR324" i="131"/>
  <c r="CA306" i="131"/>
  <c r="CK320" i="131" s="1"/>
  <c r="BS306" i="131"/>
  <c r="BY305" i="131"/>
  <c r="BQ305" i="131"/>
  <c r="BW304" i="131"/>
  <c r="BO304" i="131"/>
  <c r="BV303" i="131"/>
  <c r="BU302" i="131"/>
  <c r="BZ301" i="131"/>
  <c r="BR301" i="131"/>
  <c r="BZ300" i="131"/>
  <c r="BR300" i="131"/>
  <c r="BT299" i="131"/>
  <c r="BV298" i="131"/>
  <c r="BX297" i="131"/>
  <c r="BP297" i="131"/>
  <c r="BT296" i="131"/>
  <c r="BV295" i="131"/>
  <c r="BY294" i="131"/>
  <c r="BQ294" i="131"/>
  <c r="BZ276" i="131"/>
  <c r="BR276" i="131"/>
  <c r="BX275" i="131"/>
  <c r="BP275" i="131"/>
  <c r="BV274" i="131"/>
  <c r="BU273" i="131"/>
  <c r="BT272" i="131"/>
  <c r="BY271" i="131"/>
  <c r="BQ271" i="131"/>
  <c r="BY270" i="131"/>
  <c r="BQ270" i="131"/>
  <c r="CA269" i="131"/>
  <c r="BS269" i="131"/>
  <c r="BU268" i="131"/>
  <c r="BW267" i="131"/>
  <c r="BO267" i="131"/>
  <c r="CA266" i="131"/>
  <c r="BS266" i="131"/>
  <c r="BU265" i="131"/>
  <c r="BX264" i="131"/>
  <c r="BP264" i="131"/>
  <c r="BY246" i="131"/>
  <c r="CJ260" i="131" s="1"/>
  <c r="BQ246" i="131"/>
  <c r="BW245" i="131"/>
  <c r="BO245" i="131"/>
  <c r="BU244" i="131"/>
  <c r="BT243" i="131"/>
  <c r="CA242" i="131"/>
  <c r="BS242" i="131"/>
  <c r="BX241" i="131"/>
  <c r="BP241" i="131"/>
  <c r="BX240" i="131"/>
  <c r="BP240" i="131"/>
  <c r="BZ239" i="131"/>
  <c r="BR239" i="131"/>
  <c r="BT238" i="131"/>
  <c r="BV237" i="131"/>
  <c r="BZ236" i="131"/>
  <c r="BR236" i="131"/>
  <c r="BT235" i="131"/>
  <c r="BW234" i="131"/>
  <c r="BO234" i="131"/>
  <c r="BX216" i="131"/>
  <c r="BP216" i="131"/>
  <c r="BV215" i="131"/>
  <c r="BT214" i="131"/>
  <c r="CA213" i="131"/>
  <c r="BS213" i="131"/>
  <c r="BZ212" i="131"/>
  <c r="BR212" i="131"/>
  <c r="BW211" i="131"/>
  <c r="BO211" i="131"/>
  <c r="BW210" i="131"/>
  <c r="BO210" i="131"/>
  <c r="BY209" i="131"/>
  <c r="BQ209" i="131"/>
  <c r="CA208" i="131"/>
  <c r="BS208" i="131"/>
  <c r="BU207" i="131"/>
  <c r="BY206" i="131"/>
  <c r="BQ206" i="131"/>
  <c r="CA205" i="131"/>
  <c r="BS205" i="131"/>
  <c r="BV204" i="131"/>
  <c r="BW186" i="131"/>
  <c r="BO186" i="131"/>
  <c r="BU185" i="131"/>
  <c r="CA184" i="131"/>
  <c r="BS184" i="131"/>
  <c r="BZ183" i="131"/>
  <c r="BR183" i="131"/>
  <c r="BY182" i="131"/>
  <c r="BQ182" i="131"/>
  <c r="BV181" i="131"/>
  <c r="BV180" i="131"/>
  <c r="BX179" i="131"/>
  <c r="BP179" i="131"/>
  <c r="BZ178" i="131"/>
  <c r="BR178" i="131"/>
  <c r="BT177" i="131"/>
  <c r="BX176" i="131"/>
  <c r="BP176" i="131"/>
  <c r="BZ175" i="131"/>
  <c r="BR175" i="131"/>
  <c r="BU174" i="131"/>
  <c r="BV156" i="131"/>
  <c r="BT155" i="131"/>
  <c r="BZ154" i="131"/>
  <c r="BR154" i="131"/>
  <c r="BY153" i="131"/>
  <c r="BQ153" i="131"/>
  <c r="BX152" i="131"/>
  <c r="BP152" i="131"/>
  <c r="BU151" i="131"/>
  <c r="BU150" i="131"/>
  <c r="BW149" i="131"/>
  <c r="BO149" i="131"/>
  <c r="BY148" i="131"/>
  <c r="BQ148" i="131"/>
  <c r="CA147" i="131"/>
  <c r="BS147" i="131"/>
  <c r="BW146" i="131"/>
  <c r="BO146" i="131"/>
  <c r="BY145" i="131"/>
  <c r="BQ145" i="131"/>
  <c r="BT144" i="131"/>
  <c r="BU126" i="131"/>
  <c r="CA125" i="131"/>
  <c r="BS125" i="131"/>
  <c r="BY124" i="131"/>
  <c r="BQ124" i="131"/>
  <c r="BX123" i="131"/>
  <c r="BP123" i="131"/>
  <c r="BW122" i="131"/>
  <c r="BO122" i="131"/>
  <c r="BT121" i="131"/>
  <c r="BT120" i="131"/>
  <c r="BV119" i="131"/>
  <c r="BX118" i="131"/>
  <c r="BP118" i="131"/>
  <c r="BZ117" i="131"/>
  <c r="BR117" i="131"/>
  <c r="BV116" i="131"/>
  <c r="BX115" i="131"/>
  <c r="BP115" i="131"/>
  <c r="BY566" i="131"/>
  <c r="BQ565" i="131"/>
  <c r="BV544" i="131"/>
  <c r="BU543" i="131"/>
  <c r="BT542" i="131"/>
  <c r="BY541" i="131"/>
  <c r="BQ541" i="131"/>
  <c r="BY540" i="131"/>
  <c r="BQ540" i="131"/>
  <c r="CA539" i="131"/>
  <c r="BS539" i="131"/>
  <c r="BU538" i="131"/>
  <c r="BW537" i="131"/>
  <c r="BO537" i="131"/>
  <c r="CA536" i="131"/>
  <c r="CK555" i="131" s="1"/>
  <c r="BS536" i="131"/>
  <c r="BU535" i="131"/>
  <c r="BX534" i="131"/>
  <c r="BP534" i="131"/>
  <c r="BY516" i="131"/>
  <c r="BQ516" i="131"/>
  <c r="CF530" i="131" s="1"/>
  <c r="BW515" i="131"/>
  <c r="BO515" i="131"/>
  <c r="BU514" i="131"/>
  <c r="BT513" i="131"/>
  <c r="CA512" i="131"/>
  <c r="BS512" i="131"/>
  <c r="BX511" i="131"/>
  <c r="BP511" i="131"/>
  <c r="BX510" i="131"/>
  <c r="BP510" i="131"/>
  <c r="BZ509" i="131"/>
  <c r="BR509" i="131"/>
  <c r="BT508" i="131"/>
  <c r="BV507" i="131"/>
  <c r="BZ506" i="131"/>
  <c r="BR506" i="131"/>
  <c r="BT505" i="131"/>
  <c r="BW504" i="131"/>
  <c r="BO504" i="131"/>
  <c r="BX486" i="131"/>
  <c r="BP486" i="131"/>
  <c r="BV485" i="131"/>
  <c r="BT484" i="131"/>
  <c r="CA483" i="131"/>
  <c r="BS483" i="131"/>
  <c r="BZ482" i="131"/>
  <c r="BR482" i="131"/>
  <c r="BW481" i="131"/>
  <c r="BO481" i="131"/>
  <c r="BW480" i="131"/>
  <c r="BO480" i="131"/>
  <c r="BY479" i="131"/>
  <c r="BQ479" i="131"/>
  <c r="CA478" i="131"/>
  <c r="BS478" i="131"/>
  <c r="BU477" i="131"/>
  <c r="BY476" i="131"/>
  <c r="BQ476" i="131"/>
  <c r="CA475" i="131"/>
  <c r="BS475" i="131"/>
  <c r="BV474" i="131"/>
  <c r="BW456" i="131"/>
  <c r="BO456" i="131"/>
  <c r="CE470" i="131" s="1"/>
  <c r="BU455" i="131"/>
  <c r="CA454" i="131"/>
  <c r="BS454" i="131"/>
  <c r="BZ453" i="131"/>
  <c r="BR453" i="131"/>
  <c r="BY452" i="131"/>
  <c r="BQ452" i="131"/>
  <c r="BV451" i="131"/>
  <c r="BV450" i="131"/>
  <c r="BX449" i="131"/>
  <c r="BP449" i="131"/>
  <c r="BZ448" i="131"/>
  <c r="BR448" i="131"/>
  <c r="BT447" i="131"/>
  <c r="BX446" i="131"/>
  <c r="BP446" i="131"/>
  <c r="BZ445" i="131"/>
  <c r="BR445" i="131"/>
  <c r="BU444" i="131"/>
  <c r="BV426" i="131"/>
  <c r="BT425" i="131"/>
  <c r="BZ424" i="131"/>
  <c r="BR424" i="131"/>
  <c r="BY423" i="131"/>
  <c r="BQ423" i="131"/>
  <c r="BX422" i="131"/>
  <c r="BP422" i="131"/>
  <c r="BU421" i="131"/>
  <c r="BU420" i="131"/>
  <c r="CH437" i="131" s="1"/>
  <c r="BW419" i="131"/>
  <c r="BO419" i="131"/>
  <c r="BY418" i="131"/>
  <c r="BQ418" i="131"/>
  <c r="CA417" i="131"/>
  <c r="BS417" i="131"/>
  <c r="BW416" i="131"/>
  <c r="BO416" i="131"/>
  <c r="BY415" i="131"/>
  <c r="BQ415" i="131"/>
  <c r="BT414" i="131"/>
  <c r="BU396" i="131"/>
  <c r="CA395" i="131"/>
  <c r="BS395" i="131"/>
  <c r="BY394" i="131"/>
  <c r="BQ394" i="131"/>
  <c r="BX393" i="131"/>
  <c r="BP393" i="131"/>
  <c r="BW392" i="131"/>
  <c r="BO392" i="131"/>
  <c r="BT391" i="131"/>
  <c r="BT390" i="131"/>
  <c r="BV389" i="131"/>
  <c r="BX388" i="131"/>
  <c r="BP388" i="131"/>
  <c r="BZ387" i="131"/>
  <c r="BR387" i="131"/>
  <c r="BV386" i="131"/>
  <c r="BX385" i="131"/>
  <c r="BP385" i="131"/>
  <c r="CA384" i="131"/>
  <c r="BS384" i="131"/>
  <c r="BT366" i="131"/>
  <c r="BZ365" i="131"/>
  <c r="BR365" i="131"/>
  <c r="BX364" i="131"/>
  <c r="BP364" i="131"/>
  <c r="BW363" i="131"/>
  <c r="BO363" i="131"/>
  <c r="BV362" i="131"/>
  <c r="CA361" i="131"/>
  <c r="BS361" i="131"/>
  <c r="CA360" i="131"/>
  <c r="BS360" i="131"/>
  <c r="BU359" i="131"/>
  <c r="BW358" i="131"/>
  <c r="BO358" i="131"/>
  <c r="BY357" i="131"/>
  <c r="BQ357" i="131"/>
  <c r="BU356" i="131"/>
  <c r="BW355" i="131"/>
  <c r="BO355" i="131"/>
  <c r="BZ354" i="131"/>
  <c r="BR354" i="131"/>
  <c r="CA336" i="131"/>
  <c r="CK350" i="131" s="1"/>
  <c r="BS336" i="131"/>
  <c r="BY335" i="131"/>
  <c r="BQ335" i="131"/>
  <c r="BW334" i="131"/>
  <c r="BO334" i="131"/>
  <c r="BV333" i="131"/>
  <c r="BU332" i="131"/>
  <c r="BZ331" i="131"/>
  <c r="BR331" i="131"/>
  <c r="BZ330" i="131"/>
  <c r="BR330" i="131"/>
  <c r="BT329" i="131"/>
  <c r="BV328" i="131"/>
  <c r="BX327" i="131"/>
  <c r="BP327" i="131"/>
  <c r="BT326" i="131"/>
  <c r="BV325" i="131"/>
  <c r="BY324" i="131"/>
  <c r="BQ324" i="131"/>
  <c r="BZ306" i="131"/>
  <c r="BR306" i="131"/>
  <c r="BX305" i="131"/>
  <c r="BP305" i="131"/>
  <c r="BV304" i="131"/>
  <c r="BU303" i="131"/>
  <c r="BT302" i="131"/>
  <c r="BY301" i="131"/>
  <c r="BQ301" i="131"/>
  <c r="BY300" i="131"/>
  <c r="BQ300" i="131"/>
  <c r="CA299" i="131"/>
  <c r="BS299" i="131"/>
  <c r="BU298" i="131"/>
  <c r="BW297" i="131"/>
  <c r="BO297" i="131"/>
  <c r="CA296" i="131"/>
  <c r="CK315" i="131" s="1"/>
  <c r="BS296" i="131"/>
  <c r="BU295" i="131"/>
  <c r="BX294" i="131"/>
  <c r="BP294" i="131"/>
  <c r="BY276" i="131"/>
  <c r="CJ290" i="131" s="1"/>
  <c r="BQ276" i="131"/>
  <c r="BW275" i="131"/>
  <c r="BO275" i="131"/>
  <c r="BU274" i="131"/>
  <c r="BT273" i="131"/>
  <c r="CA272" i="131"/>
  <c r="BS272" i="131"/>
  <c r="BX271" i="131"/>
  <c r="BP271" i="131"/>
  <c r="BX270" i="131"/>
  <c r="BP270" i="131"/>
  <c r="BZ269" i="131"/>
  <c r="BR269" i="131"/>
  <c r="BT268" i="131"/>
  <c r="BV267" i="131"/>
  <c r="BZ266" i="131"/>
  <c r="BR266" i="131"/>
  <c r="BT265" i="131"/>
  <c r="BW264" i="131"/>
  <c r="BO264" i="131"/>
  <c r="BX246" i="131"/>
  <c r="BP246" i="131"/>
  <c r="BV245" i="131"/>
  <c r="BT244" i="131"/>
  <c r="CA243" i="131"/>
  <c r="BS243" i="131"/>
  <c r="BZ242" i="131"/>
  <c r="BR242" i="131"/>
  <c r="BW241" i="131"/>
  <c r="BO241" i="131"/>
  <c r="BW240" i="131"/>
  <c r="BO240" i="131"/>
  <c r="BY239" i="131"/>
  <c r="BQ239" i="131"/>
  <c r="CA238" i="131"/>
  <c r="BS238" i="131"/>
  <c r="BU237" i="131"/>
  <c r="BY236" i="131"/>
  <c r="BQ236" i="131"/>
  <c r="CA235" i="131"/>
  <c r="BS235" i="131"/>
  <c r="BV234" i="131"/>
  <c r="BW216" i="131"/>
  <c r="CI230" i="131" s="1"/>
  <c r="BO216" i="131"/>
  <c r="CE230" i="131" s="1"/>
  <c r="BU215" i="131"/>
  <c r="CA214" i="131"/>
  <c r="BS214" i="131"/>
  <c r="BZ213" i="131"/>
  <c r="BR213" i="131"/>
  <c r="BY212" i="131"/>
  <c r="BQ212" i="131"/>
  <c r="BV211" i="131"/>
  <c r="BV210" i="131"/>
  <c r="BX209" i="131"/>
  <c r="BP209" i="131"/>
  <c r="BZ208" i="131"/>
  <c r="BR208" i="131"/>
  <c r="BT207" i="131"/>
  <c r="BX206" i="131"/>
  <c r="BP206" i="131"/>
  <c r="BZ205" i="131"/>
  <c r="BR205" i="131"/>
  <c r="BU204" i="131"/>
  <c r="BV186" i="131"/>
  <c r="BT185" i="131"/>
  <c r="BZ184" i="131"/>
  <c r="BR184" i="131"/>
  <c r="BY183" i="131"/>
  <c r="BQ183" i="131"/>
  <c r="BX182" i="131"/>
  <c r="BP182" i="131"/>
  <c r="BU181" i="131"/>
  <c r="BU180" i="131"/>
  <c r="BW179" i="131"/>
  <c r="BO179" i="131"/>
  <c r="BY178" i="131"/>
  <c r="BQ178" i="131"/>
  <c r="CA177" i="131"/>
  <c r="BS177" i="131"/>
  <c r="BW176" i="131"/>
  <c r="BO176" i="131"/>
  <c r="BY175" i="131"/>
  <c r="BQ175" i="131"/>
  <c r="BT174" i="131"/>
  <c r="BU156" i="131"/>
  <c r="CA155" i="131"/>
  <c r="BS155" i="131"/>
  <c r="BY154" i="131"/>
  <c r="BQ154" i="131"/>
  <c r="BX153" i="131"/>
  <c r="BP153" i="131"/>
  <c r="BW152" i="131"/>
  <c r="BO152" i="131"/>
  <c r="BT151" i="131"/>
  <c r="BT150" i="131"/>
  <c r="BV149" i="131"/>
  <c r="BX148" i="131"/>
  <c r="BP148" i="131"/>
  <c r="BZ147" i="131"/>
  <c r="BR147" i="131"/>
  <c r="BV146" i="131"/>
  <c r="BX145" i="131"/>
  <c r="BP145" i="131"/>
  <c r="CA144" i="131"/>
  <c r="BS144" i="131"/>
  <c r="BT126" i="131"/>
  <c r="BZ125" i="131"/>
  <c r="BR125" i="131"/>
  <c r="BX124" i="131"/>
  <c r="BP124" i="131"/>
  <c r="BW123" i="131"/>
  <c r="BO123" i="131"/>
  <c r="BV122" i="131"/>
  <c r="CA121" i="131"/>
  <c r="BS121" i="131"/>
  <c r="CA120" i="131"/>
  <c r="CK137" i="131" s="1"/>
  <c r="BS120" i="131"/>
  <c r="BU119" i="131"/>
  <c r="BW118" i="131"/>
  <c r="BO118" i="131"/>
  <c r="BY117" i="131"/>
  <c r="BQ117" i="131"/>
  <c r="BU116" i="131"/>
  <c r="BW115" i="131"/>
  <c r="BO115" i="131"/>
  <c r="BY571" i="131"/>
  <c r="CA567" i="131"/>
  <c r="BW566" i="131"/>
  <c r="CA545" i="131"/>
  <c r="BU544" i="131"/>
  <c r="BT543" i="131"/>
  <c r="CA542" i="131"/>
  <c r="BS542" i="131"/>
  <c r="BX541" i="131"/>
  <c r="BP541" i="131"/>
  <c r="BX540" i="131"/>
  <c r="BP540" i="131"/>
  <c r="BZ539" i="131"/>
  <c r="BR539" i="131"/>
  <c r="BT538" i="131"/>
  <c r="BV537" i="131"/>
  <c r="BZ536" i="131"/>
  <c r="BR536" i="131"/>
  <c r="BT535" i="131"/>
  <c r="BW534" i="131"/>
  <c r="BO534" i="131"/>
  <c r="BX516" i="131"/>
  <c r="BP516" i="131"/>
  <c r="BV515" i="131"/>
  <c r="BT514" i="131"/>
  <c r="CA513" i="131"/>
  <c r="BS513" i="131"/>
  <c r="BZ512" i="131"/>
  <c r="BR512" i="131"/>
  <c r="BW511" i="131"/>
  <c r="BO511" i="131"/>
  <c r="BW510" i="131"/>
  <c r="BO510" i="131"/>
  <c r="BY509" i="131"/>
  <c r="BQ509" i="131"/>
  <c r="CA508" i="131"/>
  <c r="CK526" i="131" s="1"/>
  <c r="BS508" i="131"/>
  <c r="BU507" i="131"/>
  <c r="BY506" i="131"/>
  <c r="BQ506" i="131"/>
  <c r="CA505" i="131"/>
  <c r="BS505" i="131"/>
  <c r="BV504" i="131"/>
  <c r="BW486" i="131"/>
  <c r="CI500" i="131" s="1"/>
  <c r="BO486" i="131"/>
  <c r="BU485" i="131"/>
  <c r="CA484" i="131"/>
  <c r="BS484" i="131"/>
  <c r="BZ483" i="131"/>
  <c r="BR483" i="131"/>
  <c r="BY482" i="131"/>
  <c r="BQ482" i="131"/>
  <c r="BV481" i="131"/>
  <c r="BV480" i="131"/>
  <c r="BX479" i="131"/>
  <c r="BP479" i="131"/>
  <c r="BZ478" i="131"/>
  <c r="BR478" i="131"/>
  <c r="BT477" i="131"/>
  <c r="BX476" i="131"/>
  <c r="BP476" i="131"/>
  <c r="BZ475" i="131"/>
  <c r="BR475" i="131"/>
  <c r="BU474" i="131"/>
  <c r="BV456" i="131"/>
  <c r="BT455" i="131"/>
  <c r="BZ454" i="131"/>
  <c r="BR454" i="131"/>
  <c r="BY453" i="131"/>
  <c r="BQ453" i="131"/>
  <c r="BX452" i="131"/>
  <c r="BP452" i="131"/>
  <c r="BU451" i="131"/>
  <c r="BU450" i="131"/>
  <c r="BW449" i="131"/>
  <c r="BO449" i="131"/>
  <c r="BY448" i="131"/>
  <c r="BQ448" i="131"/>
  <c r="CA447" i="131"/>
  <c r="BS447" i="131"/>
  <c r="BW446" i="131"/>
  <c r="BO446" i="131"/>
  <c r="BY445" i="131"/>
  <c r="BQ445" i="131"/>
  <c r="BT444" i="131"/>
  <c r="BU426" i="131"/>
  <c r="CA425" i="131"/>
  <c r="BS425" i="131"/>
  <c r="BY424" i="131"/>
  <c r="BQ424" i="131"/>
  <c r="BX423" i="131"/>
  <c r="BP423" i="131"/>
  <c r="BW422" i="131"/>
  <c r="BO422" i="131"/>
  <c r="BT421" i="131"/>
  <c r="BT420" i="131"/>
  <c r="BV419" i="131"/>
  <c r="BX418" i="131"/>
  <c r="BP418" i="131"/>
  <c r="BZ417" i="131"/>
  <c r="BR417" i="131"/>
  <c r="BV416" i="131"/>
  <c r="BX415" i="131"/>
  <c r="BP415" i="131"/>
  <c r="CA414" i="131"/>
  <c r="CK434" i="131" s="1"/>
  <c r="BS414" i="131"/>
  <c r="BT396" i="131"/>
  <c r="BZ395" i="131"/>
  <c r="BR395" i="131"/>
  <c r="BX394" i="131"/>
  <c r="BP394" i="131"/>
  <c r="BW393" i="131"/>
  <c r="BO393" i="131"/>
  <c r="BV392" i="131"/>
  <c r="CA391" i="131"/>
  <c r="BS391" i="131"/>
  <c r="CA390" i="131"/>
  <c r="BS390" i="131"/>
  <c r="BU389" i="131"/>
  <c r="BW388" i="131"/>
  <c r="BO388" i="131"/>
  <c r="BY387" i="131"/>
  <c r="BQ387" i="131"/>
  <c r="BU386" i="131"/>
  <c r="CH405" i="131" s="1"/>
  <c r="BW385" i="131"/>
  <c r="BO385" i="131"/>
  <c r="BZ384" i="131"/>
  <c r="BR384" i="131"/>
  <c r="CA366" i="131"/>
  <c r="CK380" i="131" s="1"/>
  <c r="BS366" i="131"/>
  <c r="BY365" i="131"/>
  <c r="BQ365" i="131"/>
  <c r="BW364" i="131"/>
  <c r="BO364" i="131"/>
  <c r="BV363" i="131"/>
  <c r="BU362" i="131"/>
  <c r="BZ361" i="131"/>
  <c r="BR361" i="131"/>
  <c r="BZ360" i="131"/>
  <c r="BR360" i="131"/>
  <c r="BT359" i="131"/>
  <c r="BV358" i="131"/>
  <c r="BX357" i="131"/>
  <c r="BP357" i="131"/>
  <c r="BT356" i="131"/>
  <c r="BV355" i="131"/>
  <c r="BY354" i="131"/>
  <c r="BQ354" i="131"/>
  <c r="BZ336" i="131"/>
  <c r="BR336" i="131"/>
  <c r="BX335" i="131"/>
  <c r="BP335" i="131"/>
  <c r="BV334" i="131"/>
  <c r="BU333" i="131"/>
  <c r="BT332" i="131"/>
  <c r="BY331" i="131"/>
  <c r="BQ331" i="131"/>
  <c r="BY330" i="131"/>
  <c r="BQ330" i="131"/>
  <c r="CA329" i="131"/>
  <c r="BS329" i="131"/>
  <c r="BU328" i="131"/>
  <c r="BW327" i="131"/>
  <c r="BO327" i="131"/>
  <c r="CA326" i="131"/>
  <c r="CK345" i="131" s="1"/>
  <c r="BS326" i="131"/>
  <c r="BU325" i="131"/>
  <c r="BX324" i="131"/>
  <c r="BP324" i="131"/>
  <c r="BY306" i="131"/>
  <c r="BQ306" i="131"/>
  <c r="BW305" i="131"/>
  <c r="BO305" i="131"/>
  <c r="BU304" i="131"/>
  <c r="BT303" i="131"/>
  <c r="CA302" i="131"/>
  <c r="BS302" i="131"/>
  <c r="BX301" i="131"/>
  <c r="BP301" i="131"/>
  <c r="BX300" i="131"/>
  <c r="BP300" i="131"/>
  <c r="BZ299" i="131"/>
  <c r="BR299" i="131"/>
  <c r="BT298" i="131"/>
  <c r="BV297" i="131"/>
  <c r="BZ296" i="131"/>
  <c r="BR296" i="131"/>
  <c r="BT295" i="131"/>
  <c r="BW294" i="131"/>
  <c r="BO294" i="131"/>
  <c r="BX276" i="131"/>
  <c r="BP276" i="131"/>
  <c r="BV275" i="131"/>
  <c r="BT274" i="131"/>
  <c r="CA273" i="131"/>
  <c r="BS273" i="131"/>
  <c r="BZ272" i="131"/>
  <c r="BR272" i="131"/>
  <c r="BW271" i="131"/>
  <c r="BO271" i="131"/>
  <c r="BW270" i="131"/>
  <c r="BO270" i="131"/>
  <c r="BY269" i="131"/>
  <c r="BQ269" i="131"/>
  <c r="CA268" i="131"/>
  <c r="CK286" i="131" s="1"/>
  <c r="BS268" i="131"/>
  <c r="BU267" i="131"/>
  <c r="BY266" i="131"/>
  <c r="BQ266" i="131"/>
  <c r="CA265" i="131"/>
  <c r="BS265" i="131"/>
  <c r="BV264" i="131"/>
  <c r="BW246" i="131"/>
  <c r="BO246" i="131"/>
  <c r="BU245" i="131"/>
  <c r="CA244" i="131"/>
  <c r="BS244" i="131"/>
  <c r="BZ243" i="131"/>
  <c r="BR243" i="131"/>
  <c r="BY242" i="131"/>
  <c r="BQ242" i="131"/>
  <c r="BV241" i="131"/>
  <c r="BV240" i="131"/>
  <c r="BX239" i="131"/>
  <c r="BP239" i="131"/>
  <c r="BZ238" i="131"/>
  <c r="BR238" i="131"/>
  <c r="BT237" i="131"/>
  <c r="BX236" i="131"/>
  <c r="BP236" i="131"/>
  <c r="BZ235" i="131"/>
  <c r="BR235" i="131"/>
  <c r="BU234" i="131"/>
  <c r="BV216" i="131"/>
  <c r="BT215" i="131"/>
  <c r="BZ214" i="131"/>
  <c r="BR214" i="131"/>
  <c r="BY213" i="131"/>
  <c r="BQ213" i="131"/>
  <c r="BX212" i="131"/>
  <c r="BP212" i="131"/>
  <c r="BU211" i="131"/>
  <c r="BU210" i="131"/>
  <c r="BW209" i="131"/>
  <c r="BO209" i="131"/>
  <c r="BY208" i="131"/>
  <c r="BQ208" i="131"/>
  <c r="CA207" i="131"/>
  <c r="BS207" i="131"/>
  <c r="BW206" i="131"/>
  <c r="BO206" i="131"/>
  <c r="BY205" i="131"/>
  <c r="BQ205" i="131"/>
  <c r="BT204" i="131"/>
  <c r="BU186" i="131"/>
  <c r="CA185" i="131"/>
  <c r="BS185" i="131"/>
  <c r="BY184" i="131"/>
  <c r="BQ184" i="131"/>
  <c r="BX183" i="131"/>
  <c r="BP183" i="131"/>
  <c r="BW182" i="131"/>
  <c r="BO182" i="131"/>
  <c r="BT181" i="131"/>
  <c r="BT180" i="131"/>
  <c r="BV179" i="131"/>
  <c r="BX178" i="131"/>
  <c r="BP178" i="131"/>
  <c r="BZ177" i="131"/>
  <c r="BR177" i="131"/>
  <c r="BV176" i="131"/>
  <c r="BX175" i="131"/>
  <c r="BP175" i="131"/>
  <c r="CA174" i="131"/>
  <c r="CK194" i="131" s="1"/>
  <c r="BS174" i="131"/>
  <c r="BT156" i="131"/>
  <c r="BZ155" i="131"/>
  <c r="BR155" i="131"/>
  <c r="BX154" i="131"/>
  <c r="BP154" i="131"/>
  <c r="BW153" i="131"/>
  <c r="BO153" i="131"/>
  <c r="BV152" i="131"/>
  <c r="CA151" i="131"/>
  <c r="BS151" i="131"/>
  <c r="CA150" i="131"/>
  <c r="BS150" i="131"/>
  <c r="BU149" i="131"/>
  <c r="BW148" i="131"/>
  <c r="BO148" i="131"/>
  <c r="BY147" i="131"/>
  <c r="BQ147" i="131"/>
  <c r="BU146" i="131"/>
  <c r="BW145" i="131"/>
  <c r="BO145" i="131"/>
  <c r="BZ144" i="131"/>
  <c r="BR144" i="131"/>
  <c r="CA126" i="131"/>
  <c r="CK140" i="131" s="1"/>
  <c r="BS126" i="131"/>
  <c r="CG140" i="131" s="1"/>
  <c r="BY125" i="131"/>
  <c r="BQ125" i="131"/>
  <c r="BW124" i="131"/>
  <c r="BO124" i="131"/>
  <c r="BV123" i="131"/>
  <c r="BU122" i="131"/>
  <c r="BZ121" i="131"/>
  <c r="BR121" i="131"/>
  <c r="BZ120" i="131"/>
  <c r="BR120" i="131"/>
  <c r="BT119" i="131"/>
  <c r="BV118" i="131"/>
  <c r="BX117" i="131"/>
  <c r="BP117" i="131"/>
  <c r="BT116" i="131"/>
  <c r="BV115" i="131"/>
  <c r="BT574" i="131"/>
  <c r="CA573" i="131"/>
  <c r="BW571" i="131"/>
  <c r="BY570" i="131"/>
  <c r="BW567" i="131"/>
  <c r="BS566" i="131"/>
  <c r="BX564" i="131"/>
  <c r="BY546" i="131"/>
  <c r="CJ560" i="131" s="1"/>
  <c r="BW545" i="131"/>
  <c r="BT544" i="131"/>
  <c r="CA543" i="131"/>
  <c r="BS543" i="131"/>
  <c r="BZ542" i="131"/>
  <c r="BR542" i="131"/>
  <c r="BW541" i="131"/>
  <c r="BO541" i="131"/>
  <c r="BW540" i="131"/>
  <c r="BO540" i="131"/>
  <c r="BY539" i="131"/>
  <c r="BQ539" i="131"/>
  <c r="CA538" i="131"/>
  <c r="CK556" i="131" s="1"/>
  <c r="BS538" i="131"/>
  <c r="BU537" i="131"/>
  <c r="BY536" i="131"/>
  <c r="BQ536" i="131"/>
  <c r="CA535" i="131"/>
  <c r="BS535" i="131"/>
  <c r="BV534" i="131"/>
  <c r="BW516" i="131"/>
  <c r="BO516" i="131"/>
  <c r="BU515" i="131"/>
  <c r="CA514" i="131"/>
  <c r="CK529" i="131" s="1"/>
  <c r="BS514" i="131"/>
  <c r="BZ513" i="131"/>
  <c r="BR513" i="131"/>
  <c r="BY512" i="131"/>
  <c r="BQ512" i="131"/>
  <c r="BV511" i="131"/>
  <c r="BV510" i="131"/>
  <c r="BX509" i="131"/>
  <c r="BP509" i="131"/>
  <c r="BZ508" i="131"/>
  <c r="BR508" i="131"/>
  <c r="BT507" i="131"/>
  <c r="BX506" i="131"/>
  <c r="BP506" i="131"/>
  <c r="BZ505" i="131"/>
  <c r="BR505" i="131"/>
  <c r="BU504" i="131"/>
  <c r="BV486" i="131"/>
  <c r="BT485" i="131"/>
  <c r="BZ484" i="131"/>
  <c r="BR484" i="131"/>
  <c r="BY483" i="131"/>
  <c r="BQ483" i="131"/>
  <c r="BX482" i="131"/>
  <c r="BP482" i="131"/>
  <c r="BU481" i="131"/>
  <c r="BU480" i="131"/>
  <c r="CH497" i="131" s="1"/>
  <c r="BW479" i="131"/>
  <c r="BO479" i="131"/>
  <c r="BY478" i="131"/>
  <c r="BQ478" i="131"/>
  <c r="CA477" i="131"/>
  <c r="BS477" i="131"/>
  <c r="BW476" i="131"/>
  <c r="BO476" i="131"/>
  <c r="BY475" i="131"/>
  <c r="BQ475" i="131"/>
  <c r="BT474" i="131"/>
  <c r="BU456" i="131"/>
  <c r="CA455" i="131"/>
  <c r="BS455" i="131"/>
  <c r="BY454" i="131"/>
  <c r="BQ454" i="131"/>
  <c r="BX453" i="131"/>
  <c r="BP453" i="131"/>
  <c r="BW452" i="131"/>
  <c r="BO452" i="131"/>
  <c r="BT451" i="131"/>
  <c r="BT450" i="131"/>
  <c r="BV449" i="131"/>
  <c r="BX448" i="131"/>
  <c r="BP448" i="131"/>
  <c r="BZ447" i="131"/>
  <c r="BR447" i="131"/>
  <c r="BV446" i="131"/>
  <c r="BX445" i="131"/>
  <c r="BP445" i="131"/>
  <c r="CA444" i="131"/>
  <c r="BS444" i="131"/>
  <c r="BT426" i="131"/>
  <c r="BZ425" i="131"/>
  <c r="BR425" i="131"/>
  <c r="BX424" i="131"/>
  <c r="BP424" i="131"/>
  <c r="BW423" i="131"/>
  <c r="BO423" i="131"/>
  <c r="BV422" i="131"/>
  <c r="CA421" i="131"/>
  <c r="BS421" i="131"/>
  <c r="CA420" i="131"/>
  <c r="BS420" i="131"/>
  <c r="BU419" i="131"/>
  <c r="BW418" i="131"/>
  <c r="BO418" i="131"/>
  <c r="BY417" i="131"/>
  <c r="BQ417" i="131"/>
  <c r="BU416" i="131"/>
  <c r="BW415" i="131"/>
  <c r="BO415" i="131"/>
  <c r="BZ414" i="131"/>
  <c r="BR414" i="131"/>
  <c r="CA396" i="131"/>
  <c r="CK410" i="131" s="1"/>
  <c r="BS396" i="131"/>
  <c r="BY395" i="131"/>
  <c r="BQ395" i="131"/>
  <c r="BW394" i="131"/>
  <c r="BO394" i="131"/>
  <c r="BV393" i="131"/>
  <c r="BU392" i="131"/>
  <c r="BZ391" i="131"/>
  <c r="BR391" i="131"/>
  <c r="BZ390" i="131"/>
  <c r="BR390" i="131"/>
  <c r="BT389" i="131"/>
  <c r="BV388" i="131"/>
  <c r="BX387" i="131"/>
  <c r="BP387" i="131"/>
  <c r="BT386" i="131"/>
  <c r="BV385" i="131"/>
  <c r="BY384" i="131"/>
  <c r="BQ384" i="131"/>
  <c r="BZ366" i="131"/>
  <c r="BR366" i="131"/>
  <c r="BX365" i="131"/>
  <c r="BP365" i="131"/>
  <c r="BV364" i="131"/>
  <c r="BU363" i="131"/>
  <c r="BT362" i="131"/>
  <c r="BY361" i="131"/>
  <c r="BQ361" i="131"/>
  <c r="BY360" i="131"/>
  <c r="BQ360" i="131"/>
  <c r="CA359" i="131"/>
  <c r="BS359" i="131"/>
  <c r="BU358" i="131"/>
  <c r="BW357" i="131"/>
  <c r="BO357" i="131"/>
  <c r="CA356" i="131"/>
  <c r="BS356" i="131"/>
  <c r="BU355" i="131"/>
  <c r="BX354" i="131"/>
  <c r="BP354" i="131"/>
  <c r="BY336" i="131"/>
  <c r="CJ350" i="131" s="1"/>
  <c r="BQ336" i="131"/>
  <c r="BW335" i="131"/>
  <c r="BO335" i="131"/>
  <c r="BU334" i="131"/>
  <c r="BT333" i="131"/>
  <c r="CA332" i="131"/>
  <c r="BS332" i="131"/>
  <c r="BX331" i="131"/>
  <c r="BP331" i="131"/>
  <c r="BX330" i="131"/>
  <c r="BP330" i="131"/>
  <c r="BZ329" i="131"/>
  <c r="BR329" i="131"/>
  <c r="BT328" i="131"/>
  <c r="BV327" i="131"/>
  <c r="BZ326" i="131"/>
  <c r="BR326" i="131"/>
  <c r="BT325" i="131"/>
  <c r="BW324" i="131"/>
  <c r="BO324" i="131"/>
  <c r="BX306" i="131"/>
  <c r="BP306" i="131"/>
  <c r="BV305" i="131"/>
  <c r="BT304" i="131"/>
  <c r="CA303" i="131"/>
  <c r="BS303" i="131"/>
  <c r="BZ302" i="131"/>
  <c r="BR302" i="131"/>
  <c r="BW301" i="131"/>
  <c r="BO301" i="131"/>
  <c r="BW300" i="131"/>
  <c r="BO300" i="131"/>
  <c r="BY299" i="131"/>
  <c r="BQ299" i="131"/>
  <c r="CA298" i="131"/>
  <c r="CK316" i="131" s="1"/>
  <c r="BS298" i="131"/>
  <c r="BU297" i="131"/>
  <c r="BY296" i="131"/>
  <c r="BQ296" i="131"/>
  <c r="CA295" i="131"/>
  <c r="BS295" i="131"/>
  <c r="BV294" i="131"/>
  <c r="BW276" i="131"/>
  <c r="BO276" i="131"/>
  <c r="BU275" i="131"/>
  <c r="CA274" i="131"/>
  <c r="BS274" i="131"/>
  <c r="BZ273" i="131"/>
  <c r="BR273" i="131"/>
  <c r="BY272" i="131"/>
  <c r="BQ272" i="131"/>
  <c r="BV271" i="131"/>
  <c r="BV270" i="131"/>
  <c r="BX269" i="131"/>
  <c r="BP269" i="131"/>
  <c r="BZ268" i="131"/>
  <c r="BR268" i="131"/>
  <c r="BT267" i="131"/>
  <c r="BX266" i="131"/>
  <c r="BP266" i="131"/>
  <c r="BZ265" i="131"/>
  <c r="BR265" i="131"/>
  <c r="BU264" i="131"/>
  <c r="BV246" i="131"/>
  <c r="BT245" i="131"/>
  <c r="BZ244" i="131"/>
  <c r="BR244" i="131"/>
  <c r="BY243" i="131"/>
  <c r="BQ243" i="131"/>
  <c r="BX242" i="131"/>
  <c r="BP242" i="131"/>
  <c r="BU241" i="131"/>
  <c r="BU240" i="131"/>
  <c r="BW239" i="131"/>
  <c r="BO239" i="131"/>
  <c r="BY238" i="131"/>
  <c r="BQ238" i="131"/>
  <c r="CA237" i="131"/>
  <c r="BS237" i="131"/>
  <c r="BW236" i="131"/>
  <c r="BO236" i="131"/>
  <c r="BY235" i="131"/>
  <c r="BQ235" i="131"/>
  <c r="BT234" i="131"/>
  <c r="BU216" i="131"/>
  <c r="CH230" i="131" s="1"/>
  <c r="CA215" i="131"/>
  <c r="BS215" i="131"/>
  <c r="BY214" i="131"/>
  <c r="BQ214" i="131"/>
  <c r="BX213" i="131"/>
  <c r="BP213" i="131"/>
  <c r="BW212" i="131"/>
  <c r="BO212" i="131"/>
  <c r="BT211" i="131"/>
  <c r="BT210" i="131"/>
  <c r="BV209" i="131"/>
  <c r="BX208" i="131"/>
  <c r="BP208" i="131"/>
  <c r="BZ207" i="131"/>
  <c r="BR207" i="131"/>
  <c r="BV206" i="131"/>
  <c r="BX205" i="131"/>
  <c r="BP205" i="131"/>
  <c r="CA204" i="131"/>
  <c r="CK224" i="131" s="1"/>
  <c r="BS204" i="131"/>
  <c r="BT186" i="131"/>
  <c r="BZ185" i="131"/>
  <c r="BR185" i="131"/>
  <c r="BX184" i="131"/>
  <c r="BP184" i="131"/>
  <c r="BW183" i="131"/>
  <c r="BO183" i="131"/>
  <c r="BV182" i="131"/>
  <c r="CA181" i="131"/>
  <c r="BS181" i="131"/>
  <c r="CA180" i="131"/>
  <c r="BS180" i="131"/>
  <c r="BU179" i="131"/>
  <c r="BW178" i="131"/>
  <c r="BO178" i="131"/>
  <c r="CE196" i="131" s="1"/>
  <c r="BY177" i="131"/>
  <c r="BQ177" i="131"/>
  <c r="BU176" i="131"/>
  <c r="BW175" i="131"/>
  <c r="BO175" i="131"/>
  <c r="BZ174" i="131"/>
  <c r="BR174" i="131"/>
  <c r="CA156" i="131"/>
  <c r="CK170" i="131" s="1"/>
  <c r="BS156" i="131"/>
  <c r="BY155" i="131"/>
  <c r="BQ155" i="131"/>
  <c r="BW154" i="131"/>
  <c r="BO154" i="131"/>
  <c r="BV153" i="131"/>
  <c r="BU152" i="131"/>
  <c r="BZ151" i="131"/>
  <c r="BR151" i="131"/>
  <c r="BZ150" i="131"/>
  <c r="BR150" i="131"/>
  <c r="BT149" i="131"/>
  <c r="BV148" i="131"/>
  <c r="BX147" i="131"/>
  <c r="BP147" i="131"/>
  <c r="BT146" i="131"/>
  <c r="BV145" i="131"/>
  <c r="BY144" i="131"/>
  <c r="BQ144" i="131"/>
  <c r="BZ126" i="131"/>
  <c r="BR126" i="131"/>
  <c r="BX125" i="131"/>
  <c r="BP125" i="131"/>
  <c r="BV124" i="131"/>
  <c r="BU123" i="131"/>
  <c r="BT122" i="131"/>
  <c r="BY121" i="131"/>
  <c r="BQ121" i="131"/>
  <c r="BY120" i="131"/>
  <c r="BQ120" i="131"/>
  <c r="CA119" i="131"/>
  <c r="BS119" i="131"/>
  <c r="BU118" i="131"/>
  <c r="BW117" i="131"/>
  <c r="BO117" i="131"/>
  <c r="CA116" i="131"/>
  <c r="BS116" i="131"/>
  <c r="CG135" i="131" s="1"/>
  <c r="BU115" i="131"/>
  <c r="BS573" i="131"/>
  <c r="BQ571" i="131"/>
  <c r="BW570" i="131"/>
  <c r="CA569" i="131"/>
  <c r="BU567" i="131"/>
  <c r="BQ566" i="131"/>
  <c r="BV564" i="131"/>
  <c r="BW546" i="131"/>
  <c r="BU545" i="131"/>
  <c r="CA544" i="131"/>
  <c r="CK559" i="131" s="1"/>
  <c r="BS544" i="131"/>
  <c r="BZ543" i="131"/>
  <c r="BR543" i="131"/>
  <c r="BY542" i="131"/>
  <c r="BQ542" i="131"/>
  <c r="BV541" i="131"/>
  <c r="BV540" i="131"/>
  <c r="BX539" i="131"/>
  <c r="BP539" i="131"/>
  <c r="BZ538" i="131"/>
  <c r="BR538" i="131"/>
  <c r="BT537" i="131"/>
  <c r="BX536" i="131"/>
  <c r="BP536" i="131"/>
  <c r="BZ535" i="131"/>
  <c r="BR535" i="131"/>
  <c r="BU534" i="131"/>
  <c r="BV516" i="131"/>
  <c r="BT515" i="131"/>
  <c r="BZ514" i="131"/>
  <c r="BR514" i="131"/>
  <c r="BY513" i="131"/>
  <c r="BQ513" i="131"/>
  <c r="BX512" i="131"/>
  <c r="BP512" i="131"/>
  <c r="BU511" i="131"/>
  <c r="BU510" i="131"/>
  <c r="BW509" i="131"/>
  <c r="BO509" i="131"/>
  <c r="BY508" i="131"/>
  <c r="BQ508" i="131"/>
  <c r="CA507" i="131"/>
  <c r="BS507" i="131"/>
  <c r="BW506" i="131"/>
  <c r="BO506" i="131"/>
  <c r="BY505" i="131"/>
  <c r="BQ505" i="131"/>
  <c r="BT504" i="131"/>
  <c r="BU486" i="131"/>
  <c r="CH500" i="131" s="1"/>
  <c r="CA485" i="131"/>
  <c r="BS485" i="131"/>
  <c r="BY484" i="131"/>
  <c r="BQ484" i="131"/>
  <c r="BX483" i="131"/>
  <c r="BP483" i="131"/>
  <c r="BW482" i="131"/>
  <c r="BO482" i="131"/>
  <c r="BT481" i="131"/>
  <c r="BT480" i="131"/>
  <c r="BV479" i="131"/>
  <c r="BX478" i="131"/>
  <c r="BP478" i="131"/>
  <c r="BZ477" i="131"/>
  <c r="BR477" i="131"/>
  <c r="BV476" i="131"/>
  <c r="BX475" i="131"/>
  <c r="BP475" i="131"/>
  <c r="CA474" i="131"/>
  <c r="BS474" i="131"/>
  <c r="BT456" i="131"/>
  <c r="BZ455" i="131"/>
  <c r="BR455" i="131"/>
  <c r="BX454" i="131"/>
  <c r="BP454" i="131"/>
  <c r="BW453" i="131"/>
  <c r="BO453" i="131"/>
  <c r="BV452" i="131"/>
  <c r="CA451" i="131"/>
  <c r="BS451" i="131"/>
  <c r="CA450" i="131"/>
  <c r="BS450" i="131"/>
  <c r="BU449" i="131"/>
  <c r="BW448" i="131"/>
  <c r="BO448" i="131"/>
  <c r="BY447" i="131"/>
  <c r="BQ447" i="131"/>
  <c r="BU446" i="131"/>
  <c r="BW445" i="131"/>
  <c r="BO445" i="131"/>
  <c r="BZ444" i="131"/>
  <c r="BR444" i="131"/>
  <c r="CA426" i="131"/>
  <c r="CK440" i="131" s="1"/>
  <c r="BS426" i="131"/>
  <c r="BY425" i="131"/>
  <c r="BQ425" i="131"/>
  <c r="BW424" i="131"/>
  <c r="BO424" i="131"/>
  <c r="BV423" i="131"/>
  <c r="BU422" i="131"/>
  <c r="BZ421" i="131"/>
  <c r="BR421" i="131"/>
  <c r="BZ420" i="131"/>
  <c r="BR420" i="131"/>
  <c r="BT419" i="131"/>
  <c r="BV418" i="131"/>
  <c r="BX417" i="131"/>
  <c r="BP417" i="131"/>
  <c r="BT416" i="131"/>
  <c r="BV415" i="131"/>
  <c r="BY414" i="131"/>
  <c r="BQ414" i="131"/>
  <c r="BZ396" i="131"/>
  <c r="BR396" i="131"/>
  <c r="BX395" i="131"/>
  <c r="BP395" i="131"/>
  <c r="BV394" i="131"/>
  <c r="BU393" i="131"/>
  <c r="BT392" i="131"/>
  <c r="BY391" i="131"/>
  <c r="BQ391" i="131"/>
  <c r="BY390" i="131"/>
  <c r="BQ390" i="131"/>
  <c r="CA389" i="131"/>
  <c r="BS389" i="131"/>
  <c r="BU388" i="131"/>
  <c r="BW387" i="131"/>
  <c r="BO387" i="131"/>
  <c r="CA386" i="131"/>
  <c r="CK405" i="131" s="1"/>
  <c r="BS386" i="131"/>
  <c r="BU385" i="131"/>
  <c r="BX384" i="131"/>
  <c r="BP384" i="131"/>
  <c r="BY366" i="131"/>
  <c r="CJ380" i="131" s="1"/>
  <c r="BQ366" i="131"/>
  <c r="CF380" i="131" s="1"/>
  <c r="BW365" i="131"/>
  <c r="BO365" i="131"/>
  <c r="BU364" i="131"/>
  <c r="BT363" i="131"/>
  <c r="CA362" i="131"/>
  <c r="CK378" i="131" s="1"/>
  <c r="BS362" i="131"/>
  <c r="BX361" i="131"/>
  <c r="BP361" i="131"/>
  <c r="BX360" i="131"/>
  <c r="BP360" i="131"/>
  <c r="BZ359" i="131"/>
  <c r="BR359" i="131"/>
  <c r="BT358" i="131"/>
  <c r="BV357" i="131"/>
  <c r="BZ356" i="131"/>
  <c r="BR356" i="131"/>
  <c r="BT355" i="131"/>
  <c r="BW354" i="131"/>
  <c r="BO354" i="131"/>
  <c r="BX336" i="131"/>
  <c r="BP336" i="131"/>
  <c r="BV335" i="131"/>
  <c r="BT334" i="131"/>
  <c r="CA333" i="131"/>
  <c r="BS333" i="131"/>
  <c r="BZ332" i="131"/>
  <c r="BR332" i="131"/>
  <c r="BW331" i="131"/>
  <c r="BO331" i="131"/>
  <c r="BW330" i="131"/>
  <c r="BO330" i="131"/>
  <c r="BY329" i="131"/>
  <c r="BQ329" i="131"/>
  <c r="CA328" i="131"/>
  <c r="BS328" i="131"/>
  <c r="BU327" i="131"/>
  <c r="BY326" i="131"/>
  <c r="BQ326" i="131"/>
  <c r="CA325" i="131"/>
  <c r="BS325" i="131"/>
  <c r="BV324" i="131"/>
  <c r="BW306" i="131"/>
  <c r="BO306" i="131"/>
  <c r="BU305" i="131"/>
  <c r="CA304" i="131"/>
  <c r="CK319" i="131" s="1"/>
  <c r="BS304" i="131"/>
  <c r="BZ303" i="131"/>
  <c r="BR303" i="131"/>
  <c r="BY302" i="131"/>
  <c r="BQ302" i="131"/>
  <c r="BV301" i="131"/>
  <c r="BV300" i="131"/>
  <c r="BX299" i="131"/>
  <c r="BP299" i="131"/>
  <c r="BZ298" i="131"/>
  <c r="BR298" i="131"/>
  <c r="BT297" i="131"/>
  <c r="BX296" i="131"/>
  <c r="BP296" i="131"/>
  <c r="BZ295" i="131"/>
  <c r="BR295" i="131"/>
  <c r="BU294" i="131"/>
  <c r="CH314" i="131" s="1"/>
  <c r="BV276" i="131"/>
  <c r="BT275" i="131"/>
  <c r="BZ274" i="131"/>
  <c r="BR274" i="131"/>
  <c r="BY273" i="131"/>
  <c r="BQ273" i="131"/>
  <c r="BX272" i="131"/>
  <c r="BP272" i="131"/>
  <c r="BU271" i="131"/>
  <c r="BU270" i="131"/>
  <c r="BW269" i="131"/>
  <c r="BO269" i="131"/>
  <c r="BY268" i="131"/>
  <c r="BQ268" i="131"/>
  <c r="CA267" i="131"/>
  <c r="BS267" i="131"/>
  <c r="BW266" i="131"/>
  <c r="BO266" i="131"/>
  <c r="BY265" i="131"/>
  <c r="BQ265" i="131"/>
  <c r="BT264" i="131"/>
  <c r="BU246" i="131"/>
  <c r="CH260" i="131" s="1"/>
  <c r="CA245" i="131"/>
  <c r="BS245" i="131"/>
  <c r="BY244" i="131"/>
  <c r="BQ244" i="131"/>
  <c r="BX243" i="131"/>
  <c r="BP243" i="131"/>
  <c r="BW242" i="131"/>
  <c r="BO242" i="131"/>
  <c r="BT241" i="131"/>
  <c r="BT240" i="131"/>
  <c r="BV239" i="131"/>
  <c r="BX238" i="131"/>
  <c r="BP238" i="131"/>
  <c r="BZ237" i="131"/>
  <c r="BR237" i="131"/>
  <c r="BV236" i="131"/>
  <c r="BX235" i="131"/>
  <c r="BP235" i="131"/>
  <c r="CA234" i="131"/>
  <c r="BS234" i="131"/>
  <c r="BT216" i="131"/>
  <c r="BZ215" i="131"/>
  <c r="BR215" i="131"/>
  <c r="BX214" i="131"/>
  <c r="BP214" i="131"/>
  <c r="BW213" i="131"/>
  <c r="BO213" i="131"/>
  <c r="BV212" i="131"/>
  <c r="CA211" i="131"/>
  <c r="BS211" i="131"/>
  <c r="CA210" i="131"/>
  <c r="BS210" i="131"/>
  <c r="BU209" i="131"/>
  <c r="BW208" i="131"/>
  <c r="BO208" i="131"/>
  <c r="BY207" i="131"/>
  <c r="BQ207" i="131"/>
  <c r="BU206" i="131"/>
  <c r="BW205" i="131"/>
  <c r="BO205" i="131"/>
  <c r="BZ204" i="131"/>
  <c r="BR204" i="131"/>
  <c r="CA186" i="131"/>
  <c r="CK200" i="131" s="1"/>
  <c r="BS186" i="131"/>
  <c r="BY185" i="131"/>
  <c r="BQ185" i="131"/>
  <c r="BW184" i="131"/>
  <c r="BO184" i="131"/>
  <c r="BV183" i="131"/>
  <c r="BU182" i="131"/>
  <c r="BZ181" i="131"/>
  <c r="BR181" i="131"/>
  <c r="BZ180" i="131"/>
  <c r="BR180" i="131"/>
  <c r="BT179" i="131"/>
  <c r="BV178" i="131"/>
  <c r="BX177" i="131"/>
  <c r="BP177" i="131"/>
  <c r="BT176" i="131"/>
  <c r="BV175" i="131"/>
  <c r="BY174" i="131"/>
  <c r="BQ174" i="131"/>
  <c r="BZ156" i="131"/>
  <c r="BR156" i="131"/>
  <c r="BX155" i="131"/>
  <c r="BP155" i="131"/>
  <c r="BV154" i="131"/>
  <c r="BU153" i="131"/>
  <c r="BT152" i="131"/>
  <c r="BY151" i="131"/>
  <c r="BQ151" i="131"/>
  <c r="BY150" i="131"/>
  <c r="BQ150" i="131"/>
  <c r="CA149" i="131"/>
  <c r="BS149" i="131"/>
  <c r="BU148" i="131"/>
  <c r="BW147" i="131"/>
  <c r="BO147" i="131"/>
  <c r="CA146" i="131"/>
  <c r="CK165" i="131" s="1"/>
  <c r="BS146" i="131"/>
  <c r="CG165" i="131" s="1"/>
  <c r="BU145" i="131"/>
  <c r="BX144" i="131"/>
  <c r="BP144" i="131"/>
  <c r="BY126" i="131"/>
  <c r="CJ140" i="131" s="1"/>
  <c r="BQ126" i="131"/>
  <c r="CF140" i="131" s="1"/>
  <c r="BW125" i="131"/>
  <c r="BO125" i="131"/>
  <c r="BU124" i="131"/>
  <c r="BT123" i="131"/>
  <c r="CA122" i="131"/>
  <c r="CK138" i="131" s="1"/>
  <c r="BS122" i="131"/>
  <c r="BX121" i="131"/>
  <c r="BP121" i="131"/>
  <c r="BX120" i="131"/>
  <c r="BP120" i="131"/>
  <c r="BZ119" i="131"/>
  <c r="BR119" i="131"/>
  <c r="BT118" i="131"/>
  <c r="BV117" i="131"/>
  <c r="BZ116" i="131"/>
  <c r="BR116" i="131"/>
  <c r="BT115" i="131"/>
  <c r="AM24" i="131"/>
  <c r="AU24" i="131"/>
  <c r="BE24" i="131"/>
  <c r="BW24" i="131"/>
  <c r="AR25" i="131"/>
  <c r="BB25" i="131"/>
  <c r="BJ25" i="131"/>
  <c r="BT25" i="131"/>
  <c r="AP26" i="131"/>
  <c r="AZ26" i="131"/>
  <c r="BH26" i="131"/>
  <c r="BR26" i="131"/>
  <c r="BZ26" i="131"/>
  <c r="AL27" i="131"/>
  <c r="AT27" i="131"/>
  <c r="BD27" i="131"/>
  <c r="BL27" i="131"/>
  <c r="BV27" i="131"/>
  <c r="AR28" i="131"/>
  <c r="BB28" i="131"/>
  <c r="BJ28" i="131"/>
  <c r="BT28" i="131"/>
  <c r="AP29" i="131"/>
  <c r="AZ29" i="131"/>
  <c r="BH29" i="131"/>
  <c r="BR29" i="131"/>
  <c r="BZ29" i="131"/>
  <c r="AN30" i="131"/>
  <c r="AV30" i="131"/>
  <c r="BF30" i="131"/>
  <c r="BP30" i="131"/>
  <c r="BX30" i="131"/>
  <c r="AN31" i="131"/>
  <c r="AV31" i="131"/>
  <c r="BF31" i="131"/>
  <c r="BP31" i="131"/>
  <c r="BX31" i="131"/>
  <c r="AQ32" i="131"/>
  <c r="BA32" i="131"/>
  <c r="BI32" i="131"/>
  <c r="BS32" i="131"/>
  <c r="CA32" i="131"/>
  <c r="AR33" i="131"/>
  <c r="BB33" i="131"/>
  <c r="BJ33" i="131"/>
  <c r="BT33" i="131"/>
  <c r="AK34" i="131"/>
  <c r="AS34" i="131"/>
  <c r="BC34" i="131"/>
  <c r="BK34" i="131"/>
  <c r="BU34" i="131"/>
  <c r="AM35" i="131"/>
  <c r="AU35" i="131"/>
  <c r="BE35" i="131"/>
  <c r="BO35" i="131"/>
  <c r="BW35" i="131"/>
  <c r="AO36" i="131"/>
  <c r="AW36" i="131"/>
  <c r="CK30" i="131" s="1"/>
  <c r="BG36" i="131"/>
  <c r="BQ36" i="131"/>
  <c r="BY36" i="131"/>
  <c r="AN54" i="131"/>
  <c r="AV54" i="131"/>
  <c r="BF54" i="131"/>
  <c r="BP54" i="131"/>
  <c r="BX54" i="131"/>
  <c r="AK55" i="131"/>
  <c r="AS55" i="131"/>
  <c r="BC55" i="131"/>
  <c r="BK55" i="131"/>
  <c r="BU55" i="131"/>
  <c r="AQ56" i="131"/>
  <c r="BA56" i="131"/>
  <c r="BI56" i="131"/>
  <c r="BS56" i="131"/>
  <c r="CA56" i="131"/>
  <c r="AM57" i="131"/>
  <c r="AU57" i="131"/>
  <c r="BE57" i="131"/>
  <c r="BO57" i="131"/>
  <c r="BW57" i="131"/>
  <c r="AK58" i="131"/>
  <c r="AS58" i="131"/>
  <c r="BC58" i="131"/>
  <c r="BK58" i="131"/>
  <c r="BU58" i="131"/>
  <c r="AQ59" i="131"/>
  <c r="BA59" i="131"/>
  <c r="BI59" i="131"/>
  <c r="BS59" i="131"/>
  <c r="CA59" i="131"/>
  <c r="AO60" i="131"/>
  <c r="AW60" i="131"/>
  <c r="BG60" i="131"/>
  <c r="BQ60" i="131"/>
  <c r="BY60" i="131"/>
  <c r="AO61" i="131"/>
  <c r="AW61" i="131"/>
  <c r="BG61" i="131"/>
  <c r="BQ61" i="131"/>
  <c r="BY61" i="131"/>
  <c r="AR62" i="131"/>
  <c r="BB62" i="131"/>
  <c r="BJ62" i="131"/>
  <c r="BT62" i="131"/>
  <c r="AK63" i="131"/>
  <c r="AS63" i="131"/>
  <c r="BC63" i="131"/>
  <c r="BK63" i="131"/>
  <c r="BU63" i="131"/>
  <c r="AL64" i="131"/>
  <c r="AT64" i="131"/>
  <c r="BD64" i="131"/>
  <c r="BL64" i="131"/>
  <c r="BV64" i="131"/>
  <c r="AN65" i="131"/>
  <c r="AV65" i="131"/>
  <c r="BF65" i="131"/>
  <c r="BP65" i="131"/>
  <c r="BX65" i="131"/>
  <c r="AP66" i="131"/>
  <c r="AZ66" i="131"/>
  <c r="BH66" i="131"/>
  <c r="BR66" i="131"/>
  <c r="BZ66" i="131"/>
  <c r="AO84" i="131"/>
  <c r="AW84" i="131"/>
  <c r="BG84" i="131"/>
  <c r="BQ84" i="131"/>
  <c r="BY84" i="131"/>
  <c r="AL85" i="131"/>
  <c r="AT85" i="131"/>
  <c r="BD85" i="131"/>
  <c r="BL85" i="131"/>
  <c r="BV85" i="131"/>
  <c r="AR86" i="131"/>
  <c r="BB86" i="131"/>
  <c r="BJ86" i="131"/>
  <c r="BT86" i="131"/>
  <c r="AN87" i="131"/>
  <c r="AV87" i="131"/>
  <c r="BF87" i="131"/>
  <c r="BP87" i="131"/>
  <c r="BX87" i="131"/>
  <c r="AL88" i="131"/>
  <c r="AT88" i="131"/>
  <c r="BD88" i="131"/>
  <c r="BL88" i="131"/>
  <c r="BV88" i="131"/>
  <c r="AR89" i="131"/>
  <c r="BB89" i="131"/>
  <c r="BJ89" i="131"/>
  <c r="BT89" i="131"/>
  <c r="AP90" i="131"/>
  <c r="AZ90" i="131"/>
  <c r="BH90" i="131"/>
  <c r="BR90" i="131"/>
  <c r="BZ90" i="131"/>
  <c r="AP91" i="131"/>
  <c r="AZ91" i="131"/>
  <c r="BH91" i="131"/>
  <c r="BR91" i="131"/>
  <c r="BZ91" i="131"/>
  <c r="AK92" i="131"/>
  <c r="AS92" i="131"/>
  <c r="BC92" i="131"/>
  <c r="BK92" i="131"/>
  <c r="BU92" i="131"/>
  <c r="AL93" i="131"/>
  <c r="AT93" i="131"/>
  <c r="BD93" i="131"/>
  <c r="BL93" i="131"/>
  <c r="BV93" i="131"/>
  <c r="AM94" i="131"/>
  <c r="AU94" i="131"/>
  <c r="BE94" i="131"/>
  <c r="BO94" i="131"/>
  <c r="BW94" i="131"/>
  <c r="AO95" i="131"/>
  <c r="AW95" i="131"/>
  <c r="BG95" i="131"/>
  <c r="BQ95" i="131"/>
  <c r="BY95" i="131"/>
  <c r="AQ96" i="131"/>
  <c r="BA96" i="131"/>
  <c r="BI96" i="131"/>
  <c r="BS96" i="131"/>
  <c r="CA96" i="131"/>
  <c r="CK110" i="131" s="1"/>
  <c r="AP114" i="131"/>
  <c r="AZ114" i="131"/>
  <c r="BH114" i="131"/>
  <c r="BR114" i="131"/>
  <c r="CA114" i="131"/>
  <c r="CK134" i="131" s="1"/>
  <c r="AV115" i="131"/>
  <c r="AN24" i="131"/>
  <c r="AV24" i="131"/>
  <c r="BF24" i="131"/>
  <c r="BP24" i="131"/>
  <c r="BX24" i="131"/>
  <c r="AK25" i="131"/>
  <c r="AS25" i="131"/>
  <c r="BC25" i="131"/>
  <c r="BK25" i="131"/>
  <c r="BU25" i="131"/>
  <c r="AQ26" i="131"/>
  <c r="BA26" i="131"/>
  <c r="BI26" i="131"/>
  <c r="BS26" i="131"/>
  <c r="CA26" i="131"/>
  <c r="AM27" i="131"/>
  <c r="AU27" i="131"/>
  <c r="BE27" i="131"/>
  <c r="BO27" i="131"/>
  <c r="BW27" i="131"/>
  <c r="AK28" i="131"/>
  <c r="AS28" i="131"/>
  <c r="BC28" i="131"/>
  <c r="BK28" i="131"/>
  <c r="BU28" i="131"/>
  <c r="AQ29" i="131"/>
  <c r="BA29" i="131"/>
  <c r="BI29" i="131"/>
  <c r="BS29" i="131"/>
  <c r="CA29" i="131"/>
  <c r="AO30" i="131"/>
  <c r="AW30" i="131"/>
  <c r="BG30" i="131"/>
  <c r="BQ30" i="131"/>
  <c r="BY30" i="131"/>
  <c r="AO31" i="131"/>
  <c r="AW31" i="131"/>
  <c r="BG31" i="131"/>
  <c r="BQ31" i="131"/>
  <c r="BY31" i="131"/>
  <c r="AR32" i="131"/>
  <c r="BB32" i="131"/>
  <c r="BJ32" i="131"/>
  <c r="BT32" i="131"/>
  <c r="AK33" i="131"/>
  <c r="AS33" i="131"/>
  <c r="BC33" i="131"/>
  <c r="BK33" i="131"/>
  <c r="BU33" i="131"/>
  <c r="AL34" i="131"/>
  <c r="AT34" i="131"/>
  <c r="BD34" i="131"/>
  <c r="BL34" i="131"/>
  <c r="BV34" i="131"/>
  <c r="AN35" i="131"/>
  <c r="AV35" i="131"/>
  <c r="BF35" i="131"/>
  <c r="BP35" i="131"/>
  <c r="BX35" i="131"/>
  <c r="AP36" i="131"/>
  <c r="AZ36" i="131"/>
  <c r="BH36" i="131"/>
  <c r="BR36" i="131"/>
  <c r="BZ36" i="131"/>
  <c r="AO54" i="131"/>
  <c r="AW54" i="131"/>
  <c r="BG54" i="131"/>
  <c r="BQ54" i="131"/>
  <c r="BY54" i="131"/>
  <c r="AL55" i="131"/>
  <c r="AT55" i="131"/>
  <c r="BD55" i="131"/>
  <c r="BL55" i="131"/>
  <c r="BV55" i="131"/>
  <c r="AR56" i="131"/>
  <c r="BB56" i="131"/>
  <c r="BJ56" i="131"/>
  <c r="BT56" i="131"/>
  <c r="AN57" i="131"/>
  <c r="AV57" i="131"/>
  <c r="BF57" i="131"/>
  <c r="BP57" i="131"/>
  <c r="BX57" i="131"/>
  <c r="AL58" i="131"/>
  <c r="AT58" i="131"/>
  <c r="BD58" i="131"/>
  <c r="BL58" i="131"/>
  <c r="BV58" i="131"/>
  <c r="AR59" i="131"/>
  <c r="BB59" i="131"/>
  <c r="BJ59" i="131"/>
  <c r="BT59" i="131"/>
  <c r="AP60" i="131"/>
  <c r="AZ60" i="131"/>
  <c r="BH60" i="131"/>
  <c r="BR60" i="131"/>
  <c r="BZ60" i="131"/>
  <c r="AP61" i="131"/>
  <c r="AZ61" i="131"/>
  <c r="BH61" i="131"/>
  <c r="BR61" i="131"/>
  <c r="BZ61" i="131"/>
  <c r="AK62" i="131"/>
  <c r="AS62" i="131"/>
  <c r="BC62" i="131"/>
  <c r="BK62" i="131"/>
  <c r="BU62" i="131"/>
  <c r="AL63" i="131"/>
  <c r="AT63" i="131"/>
  <c r="BD63" i="131"/>
  <c r="BL63" i="131"/>
  <c r="BV63" i="131"/>
  <c r="AM64" i="131"/>
  <c r="AU64" i="131"/>
  <c r="BE64" i="131"/>
  <c r="BO64" i="131"/>
  <c r="BW64" i="131"/>
  <c r="AO65" i="131"/>
  <c r="AW65" i="131"/>
  <c r="BG65" i="131"/>
  <c r="BQ65" i="131"/>
  <c r="BY65" i="131"/>
  <c r="AQ66" i="131"/>
  <c r="BA66" i="131"/>
  <c r="BI66" i="131"/>
  <c r="BS66" i="131"/>
  <c r="CA66" i="131"/>
  <c r="CK80" i="131" s="1"/>
  <c r="AP84" i="131"/>
  <c r="AZ84" i="131"/>
  <c r="BH84" i="131"/>
  <c r="BR84" i="131"/>
  <c r="BZ84" i="131"/>
  <c r="AM85" i="131"/>
  <c r="AU85" i="131"/>
  <c r="BE85" i="131"/>
  <c r="BO85" i="131"/>
  <c r="BW85" i="131"/>
  <c r="AK86" i="131"/>
  <c r="AS86" i="131"/>
  <c r="BC86" i="131"/>
  <c r="BK86" i="131"/>
  <c r="BU86" i="131"/>
  <c r="AO87" i="131"/>
  <c r="AW87" i="131"/>
  <c r="BG87" i="131"/>
  <c r="BQ87" i="131"/>
  <c r="BY87" i="131"/>
  <c r="AM88" i="131"/>
  <c r="AU88" i="131"/>
  <c r="BE88" i="131"/>
  <c r="BO88" i="131"/>
  <c r="BW88" i="131"/>
  <c r="AK89" i="131"/>
  <c r="AS89" i="131"/>
  <c r="BC89" i="131"/>
  <c r="BK89" i="131"/>
  <c r="BU89" i="131"/>
  <c r="AQ90" i="131"/>
  <c r="BA90" i="131"/>
  <c r="BI90" i="131"/>
  <c r="BS90" i="131"/>
  <c r="CA90" i="131"/>
  <c r="AQ91" i="131"/>
  <c r="BA91" i="131"/>
  <c r="BI91" i="131"/>
  <c r="BS91" i="131"/>
  <c r="CA91" i="131"/>
  <c r="AL92" i="131"/>
  <c r="AT92" i="131"/>
  <c r="BD92" i="131"/>
  <c r="BL92" i="131"/>
  <c r="BV92" i="131"/>
  <c r="AM93" i="131"/>
  <c r="AU93" i="131"/>
  <c r="BE93" i="131"/>
  <c r="BO93" i="131"/>
  <c r="BW93" i="131"/>
  <c r="AN94" i="131"/>
  <c r="AV94" i="131"/>
  <c r="BF94" i="131"/>
  <c r="BP94" i="131"/>
  <c r="BX94" i="131"/>
  <c r="AP95" i="131"/>
  <c r="AZ95" i="131"/>
  <c r="BH95" i="131"/>
  <c r="BR95" i="131"/>
  <c r="BZ95" i="131"/>
  <c r="AR96" i="131"/>
  <c r="BB96" i="131"/>
  <c r="BJ96" i="131"/>
  <c r="BT96" i="131"/>
  <c r="AQ114" i="131"/>
  <c r="BA114" i="131"/>
  <c r="BS114" i="131"/>
  <c r="AW115" i="131"/>
  <c r="BL5736" i="131"/>
  <c r="CK5740" i="131" s="1"/>
  <c r="BD5736" i="131"/>
  <c r="BJ5735" i="131"/>
  <c r="BB5735" i="131"/>
  <c r="BH5734" i="131"/>
  <c r="AZ5734" i="131"/>
  <c r="BG5733" i="131"/>
  <c r="BF5732" i="131"/>
  <c r="BK5731" i="131"/>
  <c r="BC5731" i="131"/>
  <c r="BK5730" i="131"/>
  <c r="BC5730" i="131"/>
  <c r="BE5729" i="131"/>
  <c r="BG5728" i="131"/>
  <c r="BI5727" i="131"/>
  <c r="BA5727" i="131"/>
  <c r="BE5726" i="131"/>
  <c r="BG5725" i="131"/>
  <c r="BJ5724" i="131"/>
  <c r="BB5724" i="131"/>
  <c r="BK5706" i="131"/>
  <c r="BC5706" i="131"/>
  <c r="BI5705" i="131"/>
  <c r="BA5705" i="131"/>
  <c r="BG5704" i="131"/>
  <c r="BF5703" i="131"/>
  <c r="BK5736" i="131"/>
  <c r="BC5736" i="131"/>
  <c r="BI5735" i="131"/>
  <c r="BA5735" i="131"/>
  <c r="BG5734" i="131"/>
  <c r="BF5733" i="131"/>
  <c r="BE5732" i="131"/>
  <c r="BJ5731" i="131"/>
  <c r="BB5731" i="131"/>
  <c r="BJ5730" i="131"/>
  <c r="BB5730" i="131"/>
  <c r="BL5729" i="131"/>
  <c r="BD5729" i="131"/>
  <c r="BF5728" i="131"/>
  <c r="BH5727" i="131"/>
  <c r="AZ5727" i="131"/>
  <c r="BL5726" i="131"/>
  <c r="BD5726" i="131"/>
  <c r="BF5725" i="131"/>
  <c r="BI5724" i="131"/>
  <c r="BA5724" i="131"/>
  <c r="BJ5706" i="131"/>
  <c r="BB5706" i="131"/>
  <c r="BH5705" i="131"/>
  <c r="AZ5705" i="131"/>
  <c r="BF5704" i="131"/>
  <c r="BE5703" i="131"/>
  <c r="BJ5736" i="131"/>
  <c r="BB5736" i="131"/>
  <c r="CF5740" i="131" s="1"/>
  <c r="BH5735" i="131"/>
  <c r="AZ5735" i="131"/>
  <c r="BF5734" i="131"/>
  <c r="BE5733" i="131"/>
  <c r="BL5732" i="131"/>
  <c r="BD5732" i="131"/>
  <c r="BI5731" i="131"/>
  <c r="BA5731" i="131"/>
  <c r="BI5730" i="131"/>
  <c r="BA5730" i="131"/>
  <c r="BK5729" i="131"/>
  <c r="BC5729" i="131"/>
  <c r="BE5728" i="131"/>
  <c r="BG5727" i="131"/>
  <c r="BK5726" i="131"/>
  <c r="BC5726" i="131"/>
  <c r="BE5725" i="131"/>
  <c r="BH5724" i="131"/>
  <c r="AZ5724" i="131"/>
  <c r="BI5706" i="131"/>
  <c r="BA5706" i="131"/>
  <c r="BG5705" i="131"/>
  <c r="BE5704" i="131"/>
  <c r="BI5736" i="131"/>
  <c r="BA5736" i="131"/>
  <c r="BG5735" i="131"/>
  <c r="BE5734" i="131"/>
  <c r="BL5733" i="131"/>
  <c r="BD5733" i="131"/>
  <c r="BK5732" i="131"/>
  <c r="BC5732" i="131"/>
  <c r="BH5731" i="131"/>
  <c r="AZ5731" i="131"/>
  <c r="BH5730" i="131"/>
  <c r="AZ5730" i="131"/>
  <c r="BJ5729" i="131"/>
  <c r="BB5729" i="131"/>
  <c r="BL5728" i="131"/>
  <c r="CK5736" i="131" s="1"/>
  <c r="BD5728" i="131"/>
  <c r="BF5727" i="131"/>
  <c r="BJ5726" i="131"/>
  <c r="BB5726" i="131"/>
  <c r="BL5725" i="131"/>
  <c r="BD5725" i="131"/>
  <c r="BG5724" i="131"/>
  <c r="BH5706" i="131"/>
  <c r="CI5710" i="131" s="1"/>
  <c r="AZ5706" i="131"/>
  <c r="CE5710" i="131" s="1"/>
  <c r="BF5705" i="131"/>
  <c r="BL5704" i="131"/>
  <c r="BD5704" i="131"/>
  <c r="BH5736" i="131"/>
  <c r="AZ5736" i="131"/>
  <c r="BF5735" i="131"/>
  <c r="BL5734" i="131"/>
  <c r="BD5734" i="131"/>
  <c r="BK5733" i="131"/>
  <c r="BC5733" i="131"/>
  <c r="BJ5732" i="131"/>
  <c r="BB5732" i="131"/>
  <c r="BG5731" i="131"/>
  <c r="BG5730" i="131"/>
  <c r="BI5729" i="131"/>
  <c r="BA5729" i="131"/>
  <c r="BK5728" i="131"/>
  <c r="BC5728" i="131"/>
  <c r="BE5727" i="131"/>
  <c r="BI5726" i="131"/>
  <c r="BA5726" i="131"/>
  <c r="BK5725" i="131"/>
  <c r="BC5725" i="131"/>
  <c r="BF5724" i="131"/>
  <c r="BG5706" i="131"/>
  <c r="BE5705" i="131"/>
  <c r="BK5704" i="131"/>
  <c r="BC5704" i="131"/>
  <c r="BG5736" i="131"/>
  <c r="BE5735" i="131"/>
  <c r="BK5734" i="131"/>
  <c r="BC5734" i="131"/>
  <c r="BJ5733" i="131"/>
  <c r="BB5733" i="131"/>
  <c r="BI5732" i="131"/>
  <c r="BA5732" i="131"/>
  <c r="BF5731" i="131"/>
  <c r="BF5730" i="131"/>
  <c r="BH5729" i="131"/>
  <c r="AZ5729" i="131"/>
  <c r="BJ5728" i="131"/>
  <c r="BB5728" i="131"/>
  <c r="BL5727" i="131"/>
  <c r="BD5727" i="131"/>
  <c r="BH5726" i="131"/>
  <c r="AZ5726" i="131"/>
  <c r="BJ5725" i="131"/>
  <c r="BB5725" i="131"/>
  <c r="BE5724" i="131"/>
  <c r="BF5706" i="131"/>
  <c r="BL5705" i="131"/>
  <c r="BD5705" i="131"/>
  <c r="BJ5704" i="131"/>
  <c r="BB5704" i="131"/>
  <c r="BI5703" i="131"/>
  <c r="BA5703" i="131"/>
  <c r="BF5736" i="131"/>
  <c r="BL5735" i="131"/>
  <c r="BD5735" i="131"/>
  <c r="BJ5734" i="131"/>
  <c r="BB5734" i="131"/>
  <c r="BI5733" i="131"/>
  <c r="BA5733" i="131"/>
  <c r="BH5732" i="131"/>
  <c r="AZ5732" i="131"/>
  <c r="BE5731" i="131"/>
  <c r="BE5730" i="131"/>
  <c r="BG5729" i="131"/>
  <c r="BI5728" i="131"/>
  <c r="BA5728" i="131"/>
  <c r="BK5727" i="131"/>
  <c r="BC5727" i="131"/>
  <c r="BG5726" i="131"/>
  <c r="BI5725" i="131"/>
  <c r="BA5725" i="131"/>
  <c r="BL5724" i="131"/>
  <c r="CK5734" i="131" s="1"/>
  <c r="BD5724" i="131"/>
  <c r="BE5706" i="131"/>
  <c r="BK5705" i="131"/>
  <c r="BC5705" i="131"/>
  <c r="BI5704" i="131"/>
  <c r="BA5704" i="131"/>
  <c r="BE5736" i="131"/>
  <c r="BK5735" i="131"/>
  <c r="BC5735" i="131"/>
  <c r="BI5734" i="131"/>
  <c r="BA5734" i="131"/>
  <c r="BH5733" i="131"/>
  <c r="AZ5733" i="131"/>
  <c r="BG5732" i="131"/>
  <c r="BL5731" i="131"/>
  <c r="BD5731" i="131"/>
  <c r="BL5730" i="131"/>
  <c r="BD5730" i="131"/>
  <c r="BF5729" i="131"/>
  <c r="BH5728" i="131"/>
  <c r="AZ5728" i="131"/>
  <c r="BJ5727" i="131"/>
  <c r="BB5727" i="131"/>
  <c r="BF5726" i="131"/>
  <c r="BH5725" i="131"/>
  <c r="AZ5725" i="131"/>
  <c r="BK5724" i="131"/>
  <c r="BC5724" i="131"/>
  <c r="BL5706" i="131"/>
  <c r="CK5710" i="131" s="1"/>
  <c r="BD5706" i="131"/>
  <c r="CG5710" i="131" s="1"/>
  <c r="BJ5705" i="131"/>
  <c r="BB5705" i="131"/>
  <c r="BH5704" i="131"/>
  <c r="AZ5704" i="131"/>
  <c r="BG5703" i="131"/>
  <c r="BH5703" i="131"/>
  <c r="BL5702" i="131"/>
  <c r="BD5702" i="131"/>
  <c r="BI5701" i="131"/>
  <c r="BA5701" i="131"/>
  <c r="BI5700" i="131"/>
  <c r="BA5700" i="131"/>
  <c r="BK5699" i="131"/>
  <c r="BC5699" i="131"/>
  <c r="BE5698" i="131"/>
  <c r="BG5697" i="131"/>
  <c r="BK5696" i="131"/>
  <c r="BC5696" i="131"/>
  <c r="BE5695" i="131"/>
  <c r="BH5694" i="131"/>
  <c r="AZ5694" i="131"/>
  <c r="BI5676" i="131"/>
  <c r="BA5676" i="131"/>
  <c r="BG5675" i="131"/>
  <c r="BE5674" i="131"/>
  <c r="BL5673" i="131"/>
  <c r="BD5673" i="131"/>
  <c r="BK5672" i="131"/>
  <c r="BC5672" i="131"/>
  <c r="BH5671" i="131"/>
  <c r="AZ5671" i="131"/>
  <c r="BH5670" i="131"/>
  <c r="AZ5670" i="131"/>
  <c r="BJ5669" i="131"/>
  <c r="BB5669" i="131"/>
  <c r="BL5668" i="131"/>
  <c r="BD5668" i="131"/>
  <c r="BF5667" i="131"/>
  <c r="BJ5666" i="131"/>
  <c r="BB5666" i="131"/>
  <c r="BL5665" i="131"/>
  <c r="BD5665" i="131"/>
  <c r="BG5664" i="131"/>
  <c r="BH5646" i="131"/>
  <c r="AZ5646" i="131"/>
  <c r="CE5650" i="131" s="1"/>
  <c r="BD5703" i="131"/>
  <c r="BK5702" i="131"/>
  <c r="BC5702" i="131"/>
  <c r="BH5701" i="131"/>
  <c r="AZ5701" i="131"/>
  <c r="BH5700" i="131"/>
  <c r="AZ5700" i="131"/>
  <c r="BJ5699" i="131"/>
  <c r="BB5699" i="131"/>
  <c r="BL5698" i="131"/>
  <c r="BD5698" i="131"/>
  <c r="BF5697" i="131"/>
  <c r="BJ5696" i="131"/>
  <c r="BB5696" i="131"/>
  <c r="BL5695" i="131"/>
  <c r="BD5695" i="131"/>
  <c r="BG5694" i="131"/>
  <c r="BH5676" i="131"/>
  <c r="AZ5676" i="131"/>
  <c r="BF5675" i="131"/>
  <c r="BL5674" i="131"/>
  <c r="BD5674" i="131"/>
  <c r="BK5673" i="131"/>
  <c r="BC5673" i="131"/>
  <c r="BJ5672" i="131"/>
  <c r="BB5672" i="131"/>
  <c r="BG5671" i="131"/>
  <c r="BG5670" i="131"/>
  <c r="BI5669" i="131"/>
  <c r="BA5669" i="131"/>
  <c r="BK5668" i="131"/>
  <c r="BC5668" i="131"/>
  <c r="BE5667" i="131"/>
  <c r="BI5666" i="131"/>
  <c r="BA5666" i="131"/>
  <c r="BK5665" i="131"/>
  <c r="BC5665" i="131"/>
  <c r="BF5664" i="131"/>
  <c r="BC5703" i="131"/>
  <c r="BJ5702" i="131"/>
  <c r="BB5702" i="131"/>
  <c r="BG5701" i="131"/>
  <c r="BG5700" i="131"/>
  <c r="BI5699" i="131"/>
  <c r="BA5699" i="131"/>
  <c r="BK5698" i="131"/>
  <c r="BC5698" i="131"/>
  <c r="BE5697" i="131"/>
  <c r="BI5696" i="131"/>
  <c r="BA5696" i="131"/>
  <c r="BK5695" i="131"/>
  <c r="BC5695" i="131"/>
  <c r="BF5694" i="131"/>
  <c r="BG5676" i="131"/>
  <c r="BE5675" i="131"/>
  <c r="BK5674" i="131"/>
  <c r="BC5674" i="131"/>
  <c r="BJ5673" i="131"/>
  <c r="BB5673" i="131"/>
  <c r="BI5672" i="131"/>
  <c r="BA5672" i="131"/>
  <c r="BF5671" i="131"/>
  <c r="BF5670" i="131"/>
  <c r="BH5669" i="131"/>
  <c r="AZ5669" i="131"/>
  <c r="BJ5668" i="131"/>
  <c r="BB5668" i="131"/>
  <c r="BL5667" i="131"/>
  <c r="BD5667" i="131"/>
  <c r="BH5666" i="131"/>
  <c r="AZ5666" i="131"/>
  <c r="BJ5665" i="131"/>
  <c r="BB5665" i="131"/>
  <c r="BE5664" i="131"/>
  <c r="BB5703" i="131"/>
  <c r="BI5702" i="131"/>
  <c r="BA5702" i="131"/>
  <c r="BF5701" i="131"/>
  <c r="BF5700" i="131"/>
  <c r="BH5699" i="131"/>
  <c r="AZ5699" i="131"/>
  <c r="BJ5698" i="131"/>
  <c r="BB5698" i="131"/>
  <c r="BL5697" i="131"/>
  <c r="BD5697" i="131"/>
  <c r="BH5696" i="131"/>
  <c r="AZ5696" i="131"/>
  <c r="BJ5695" i="131"/>
  <c r="BB5695" i="131"/>
  <c r="BE5694" i="131"/>
  <c r="BF5676" i="131"/>
  <c r="BL5675" i="131"/>
  <c r="BD5675" i="131"/>
  <c r="BJ5674" i="131"/>
  <c r="BB5674" i="131"/>
  <c r="BI5673" i="131"/>
  <c r="BA5673" i="131"/>
  <c r="BH5672" i="131"/>
  <c r="AZ5672" i="131"/>
  <c r="BE5671" i="131"/>
  <c r="BE5670" i="131"/>
  <c r="BG5669" i="131"/>
  <c r="BI5668" i="131"/>
  <c r="BA5668" i="131"/>
  <c r="BK5667" i="131"/>
  <c r="BC5667" i="131"/>
  <c r="BG5666" i="131"/>
  <c r="BI5665" i="131"/>
  <c r="BA5665" i="131"/>
  <c r="BL5664" i="131"/>
  <c r="BD5664" i="131"/>
  <c r="BE5646" i="131"/>
  <c r="AZ5703" i="131"/>
  <c r="BH5702" i="131"/>
  <c r="AZ5702" i="131"/>
  <c r="BE5701" i="131"/>
  <c r="BE5700" i="131"/>
  <c r="BG5699" i="131"/>
  <c r="BI5698" i="131"/>
  <c r="BA5698" i="131"/>
  <c r="BK5697" i="131"/>
  <c r="BC5697" i="131"/>
  <c r="BG5696" i="131"/>
  <c r="BI5695" i="131"/>
  <c r="BA5695" i="131"/>
  <c r="BL5694" i="131"/>
  <c r="CK5704" i="131" s="1"/>
  <c r="BD5694" i="131"/>
  <c r="BE5676" i="131"/>
  <c r="BK5675" i="131"/>
  <c r="BC5675" i="131"/>
  <c r="BI5674" i="131"/>
  <c r="BA5674" i="131"/>
  <c r="BH5673" i="131"/>
  <c r="AZ5673" i="131"/>
  <c r="BG5672" i="131"/>
  <c r="BL5671" i="131"/>
  <c r="BD5671" i="131"/>
  <c r="BL5670" i="131"/>
  <c r="BD5670" i="131"/>
  <c r="BF5669" i="131"/>
  <c r="BH5668" i="131"/>
  <c r="AZ5668" i="131"/>
  <c r="BJ5667" i="131"/>
  <c r="BB5667" i="131"/>
  <c r="BF5666" i="131"/>
  <c r="BH5665" i="131"/>
  <c r="AZ5665" i="131"/>
  <c r="BK5664" i="131"/>
  <c r="BC5664" i="131"/>
  <c r="BL5646" i="131"/>
  <c r="CK5650" i="131" s="1"/>
  <c r="BD5646" i="131"/>
  <c r="BL5703" i="131"/>
  <c r="BG5702" i="131"/>
  <c r="BL5701" i="131"/>
  <c r="BD5701" i="131"/>
  <c r="BL5700" i="131"/>
  <c r="BD5700" i="131"/>
  <c r="BF5699" i="131"/>
  <c r="BH5698" i="131"/>
  <c r="AZ5698" i="131"/>
  <c r="BJ5697" i="131"/>
  <c r="BB5697" i="131"/>
  <c r="BF5696" i="131"/>
  <c r="BH5695" i="131"/>
  <c r="AZ5695" i="131"/>
  <c r="BK5694" i="131"/>
  <c r="BC5694" i="131"/>
  <c r="BL5676" i="131"/>
  <c r="CK5680" i="131" s="1"/>
  <c r="BD5676" i="131"/>
  <c r="BJ5675" i="131"/>
  <c r="BB5675" i="131"/>
  <c r="BH5674" i="131"/>
  <c r="AZ5674" i="131"/>
  <c r="BG5673" i="131"/>
  <c r="BF5672" i="131"/>
  <c r="BK5671" i="131"/>
  <c r="BC5671" i="131"/>
  <c r="BK5670" i="131"/>
  <c r="BC5670" i="131"/>
  <c r="BE5669" i="131"/>
  <c r="BG5668" i="131"/>
  <c r="BI5667" i="131"/>
  <c r="BA5667" i="131"/>
  <c r="BE5666" i="131"/>
  <c r="BG5665" i="131"/>
  <c r="BJ5664" i="131"/>
  <c r="BB5664" i="131"/>
  <c r="BK5646" i="131"/>
  <c r="BC5646" i="131"/>
  <c r="BK5703" i="131"/>
  <c r="BF5702" i="131"/>
  <c r="BK5701" i="131"/>
  <c r="BC5701" i="131"/>
  <c r="BK5700" i="131"/>
  <c r="BC5700" i="131"/>
  <c r="BE5699" i="131"/>
  <c r="BG5698" i="131"/>
  <c r="BI5697" i="131"/>
  <c r="BA5697" i="131"/>
  <c r="BE5696" i="131"/>
  <c r="BG5695" i="131"/>
  <c r="BJ5694" i="131"/>
  <c r="BB5694" i="131"/>
  <c r="BK5676" i="131"/>
  <c r="BC5676" i="131"/>
  <c r="BI5675" i="131"/>
  <c r="BA5675" i="131"/>
  <c r="BG5674" i="131"/>
  <c r="BF5673" i="131"/>
  <c r="BE5672" i="131"/>
  <c r="BJ5671" i="131"/>
  <c r="BB5671" i="131"/>
  <c r="BJ5670" i="131"/>
  <c r="BB5670" i="131"/>
  <c r="BL5669" i="131"/>
  <c r="BD5669" i="131"/>
  <c r="BF5668" i="131"/>
  <c r="BH5667" i="131"/>
  <c r="AZ5667" i="131"/>
  <c r="BL5666" i="131"/>
  <c r="CK5675" i="131" s="1"/>
  <c r="BD5666" i="131"/>
  <c r="BF5665" i="131"/>
  <c r="BI5664" i="131"/>
  <c r="BA5664" i="131"/>
  <c r="BJ5703" i="131"/>
  <c r="BE5702" i="131"/>
  <c r="BJ5701" i="131"/>
  <c r="BB5701" i="131"/>
  <c r="BJ5700" i="131"/>
  <c r="BB5700" i="131"/>
  <c r="BL5699" i="131"/>
  <c r="BD5699" i="131"/>
  <c r="BF5698" i="131"/>
  <c r="BH5697" i="131"/>
  <c r="AZ5697" i="131"/>
  <c r="BL5696" i="131"/>
  <c r="CK5705" i="131" s="1"/>
  <c r="BD5696" i="131"/>
  <c r="BF5695" i="131"/>
  <c r="BI5694" i="131"/>
  <c r="BA5694" i="131"/>
  <c r="BJ5676" i="131"/>
  <c r="BB5676" i="131"/>
  <c r="BH5675" i="131"/>
  <c r="AZ5675" i="131"/>
  <c r="BF5674" i="131"/>
  <c r="BE5673" i="131"/>
  <c r="BL5672" i="131"/>
  <c r="BD5672" i="131"/>
  <c r="BI5671" i="131"/>
  <c r="BA5671" i="131"/>
  <c r="BI5670" i="131"/>
  <c r="BA5670" i="131"/>
  <c r="BK5669" i="131"/>
  <c r="BC5669" i="131"/>
  <c r="BE5668" i="131"/>
  <c r="BG5667" i="131"/>
  <c r="BK5666" i="131"/>
  <c r="BC5666" i="131"/>
  <c r="BE5665" i="131"/>
  <c r="BH5664" i="131"/>
  <c r="AZ5664" i="131"/>
  <c r="BI5646" i="131"/>
  <c r="BA5646" i="131"/>
  <c r="BJ5646" i="131"/>
  <c r="BG5645" i="131"/>
  <c r="BE5644" i="131"/>
  <c r="BL5643" i="131"/>
  <c r="BD5643" i="131"/>
  <c r="BK5642" i="131"/>
  <c r="BC5642" i="131"/>
  <c r="BH5641" i="131"/>
  <c r="AZ5641" i="131"/>
  <c r="BH5640" i="131"/>
  <c r="AZ5640" i="131"/>
  <c r="BJ5639" i="131"/>
  <c r="BB5639" i="131"/>
  <c r="BL5638" i="131"/>
  <c r="BD5638" i="131"/>
  <c r="BF5637" i="131"/>
  <c r="BJ5636" i="131"/>
  <c r="BB5636" i="131"/>
  <c r="BL5635" i="131"/>
  <c r="BD5635" i="131"/>
  <c r="BG5634" i="131"/>
  <c r="BH5616" i="131"/>
  <c r="AZ5616" i="131"/>
  <c r="BF5615" i="131"/>
  <c r="BL5614" i="131"/>
  <c r="CK5619" i="131" s="1"/>
  <c r="BD5614" i="131"/>
  <c r="BK5613" i="131"/>
  <c r="BC5613" i="131"/>
  <c r="BJ5612" i="131"/>
  <c r="BB5612" i="131"/>
  <c r="BG5611" i="131"/>
  <c r="BG5610" i="131"/>
  <c r="BI5609" i="131"/>
  <c r="BA5609" i="131"/>
  <c r="BK5608" i="131"/>
  <c r="BC5608" i="131"/>
  <c r="BE5607" i="131"/>
  <c r="BI5606" i="131"/>
  <c r="BA5606" i="131"/>
  <c r="BK5605" i="131"/>
  <c r="BC5605" i="131"/>
  <c r="BF5604" i="131"/>
  <c r="BG5646" i="131"/>
  <c r="BF5645" i="131"/>
  <c r="BL5644" i="131"/>
  <c r="BD5644" i="131"/>
  <c r="BK5643" i="131"/>
  <c r="BC5643" i="131"/>
  <c r="BJ5642" i="131"/>
  <c r="BB5642" i="131"/>
  <c r="BG5641" i="131"/>
  <c r="BG5640" i="131"/>
  <c r="BI5639" i="131"/>
  <c r="BA5639" i="131"/>
  <c r="BK5638" i="131"/>
  <c r="BC5638" i="131"/>
  <c r="BE5637" i="131"/>
  <c r="BI5636" i="131"/>
  <c r="BA5636" i="131"/>
  <c r="BK5635" i="131"/>
  <c r="BC5635" i="131"/>
  <c r="BF5634" i="131"/>
  <c r="BG5616" i="131"/>
  <c r="BE5615" i="131"/>
  <c r="BK5614" i="131"/>
  <c r="BC5614" i="131"/>
  <c r="BJ5613" i="131"/>
  <c r="BB5613" i="131"/>
  <c r="BI5612" i="131"/>
  <c r="BA5612" i="131"/>
  <c r="BF5611" i="131"/>
  <c r="BF5610" i="131"/>
  <c r="BH5609" i="131"/>
  <c r="AZ5609" i="131"/>
  <c r="BJ5608" i="131"/>
  <c r="BB5608" i="131"/>
  <c r="BL5607" i="131"/>
  <c r="BD5607" i="131"/>
  <c r="BH5606" i="131"/>
  <c r="AZ5606" i="131"/>
  <c r="BJ5605" i="131"/>
  <c r="BB5605" i="131"/>
  <c r="BE5604" i="131"/>
  <c r="BF5646" i="131"/>
  <c r="BE5645" i="131"/>
  <c r="BK5644" i="131"/>
  <c r="BC5644" i="131"/>
  <c r="BJ5643" i="131"/>
  <c r="BB5643" i="131"/>
  <c r="BI5642" i="131"/>
  <c r="BA5642" i="131"/>
  <c r="BF5641" i="131"/>
  <c r="BF5640" i="131"/>
  <c r="BH5639" i="131"/>
  <c r="AZ5639" i="131"/>
  <c r="BJ5638" i="131"/>
  <c r="BB5638" i="131"/>
  <c r="BL5637" i="131"/>
  <c r="BD5637" i="131"/>
  <c r="BH5636" i="131"/>
  <c r="AZ5636" i="131"/>
  <c r="BJ5635" i="131"/>
  <c r="BB5635" i="131"/>
  <c r="BE5634" i="131"/>
  <c r="BF5616" i="131"/>
  <c r="CH5620" i="131" s="1"/>
  <c r="BL5615" i="131"/>
  <c r="BD5615" i="131"/>
  <c r="BJ5614" i="131"/>
  <c r="BB5614" i="131"/>
  <c r="BI5613" i="131"/>
  <c r="BA5613" i="131"/>
  <c r="BH5612" i="131"/>
  <c r="AZ5612" i="131"/>
  <c r="BE5611" i="131"/>
  <c r="BB5646" i="131"/>
  <c r="BL5645" i="131"/>
  <c r="BD5645" i="131"/>
  <c r="BJ5644" i="131"/>
  <c r="BB5644" i="131"/>
  <c r="BI5643" i="131"/>
  <c r="BA5643" i="131"/>
  <c r="BH5642" i="131"/>
  <c r="AZ5642" i="131"/>
  <c r="BE5641" i="131"/>
  <c r="BE5640" i="131"/>
  <c r="BG5639" i="131"/>
  <c r="BI5638" i="131"/>
  <c r="BA5638" i="131"/>
  <c r="BK5637" i="131"/>
  <c r="BC5637" i="131"/>
  <c r="BG5636" i="131"/>
  <c r="BI5635" i="131"/>
  <c r="BA5635" i="131"/>
  <c r="BL5634" i="131"/>
  <c r="BD5634" i="131"/>
  <c r="BE5616" i="131"/>
  <c r="BK5615" i="131"/>
  <c r="BC5615" i="131"/>
  <c r="BI5614" i="131"/>
  <c r="BA5614" i="131"/>
  <c r="BH5613" i="131"/>
  <c r="AZ5613" i="131"/>
  <c r="BG5612" i="131"/>
  <c r="BL5611" i="131"/>
  <c r="BD5611" i="131"/>
  <c r="BL5610" i="131"/>
  <c r="BD5610" i="131"/>
  <c r="BF5609" i="131"/>
  <c r="BH5608" i="131"/>
  <c r="AZ5608" i="131"/>
  <c r="BJ5607" i="131"/>
  <c r="BB5607" i="131"/>
  <c r="BF5606" i="131"/>
  <c r="BH5605" i="131"/>
  <c r="AZ5605" i="131"/>
  <c r="BK5604" i="131"/>
  <c r="BC5604" i="131"/>
  <c r="BK5645" i="131"/>
  <c r="BC5645" i="131"/>
  <c r="BI5644" i="131"/>
  <c r="BA5644" i="131"/>
  <c r="BH5643" i="131"/>
  <c r="AZ5643" i="131"/>
  <c r="BG5642" i="131"/>
  <c r="BL5641" i="131"/>
  <c r="BD5641" i="131"/>
  <c r="BL5640" i="131"/>
  <c r="BD5640" i="131"/>
  <c r="BF5639" i="131"/>
  <c r="BH5638" i="131"/>
  <c r="AZ5638" i="131"/>
  <c r="BJ5637" i="131"/>
  <c r="BB5637" i="131"/>
  <c r="BF5636" i="131"/>
  <c r="BH5635" i="131"/>
  <c r="AZ5635" i="131"/>
  <c r="BK5634" i="131"/>
  <c r="BC5634" i="131"/>
  <c r="BL5616" i="131"/>
  <c r="CK5620" i="131" s="1"/>
  <c r="BD5616" i="131"/>
  <c r="CG5620" i="131" s="1"/>
  <c r="BJ5615" i="131"/>
  <c r="BB5615" i="131"/>
  <c r="BH5614" i="131"/>
  <c r="AZ5614" i="131"/>
  <c r="BG5613" i="131"/>
  <c r="BF5612" i="131"/>
  <c r="BK5611" i="131"/>
  <c r="BC5611" i="131"/>
  <c r="BK5610" i="131"/>
  <c r="BC5610" i="131"/>
  <c r="BE5609" i="131"/>
  <c r="BG5608" i="131"/>
  <c r="BI5607" i="131"/>
  <c r="BA5607" i="131"/>
  <c r="BE5606" i="131"/>
  <c r="BG5605" i="131"/>
  <c r="BJ5645" i="131"/>
  <c r="BB5645" i="131"/>
  <c r="BH5644" i="131"/>
  <c r="AZ5644" i="131"/>
  <c r="BG5643" i="131"/>
  <c r="BF5642" i="131"/>
  <c r="BK5641" i="131"/>
  <c r="BC5641" i="131"/>
  <c r="BK5640" i="131"/>
  <c r="BC5640" i="131"/>
  <c r="BE5639" i="131"/>
  <c r="BG5638" i="131"/>
  <c r="BI5637" i="131"/>
  <c r="BA5637" i="131"/>
  <c r="BE5636" i="131"/>
  <c r="BG5635" i="131"/>
  <c r="BJ5634" i="131"/>
  <c r="BB5634" i="131"/>
  <c r="BK5616" i="131"/>
  <c r="BC5616" i="131"/>
  <c r="BI5615" i="131"/>
  <c r="BA5615" i="131"/>
  <c r="BG5614" i="131"/>
  <c r="BF5613" i="131"/>
  <c r="BE5612" i="131"/>
  <c r="BJ5611" i="131"/>
  <c r="BB5611" i="131"/>
  <c r="BJ5610" i="131"/>
  <c r="BB5610" i="131"/>
  <c r="BL5609" i="131"/>
  <c r="BD5609" i="131"/>
  <c r="BF5608" i="131"/>
  <c r="BH5607" i="131"/>
  <c r="AZ5607" i="131"/>
  <c r="BL5606" i="131"/>
  <c r="BD5606" i="131"/>
  <c r="BF5605" i="131"/>
  <c r="BI5604" i="131"/>
  <c r="BA5604" i="131"/>
  <c r="BI5645" i="131"/>
  <c r="BA5645" i="131"/>
  <c r="BG5644" i="131"/>
  <c r="BF5643" i="131"/>
  <c r="BE5642" i="131"/>
  <c r="BJ5641" i="131"/>
  <c r="BB5641" i="131"/>
  <c r="BJ5640" i="131"/>
  <c r="BB5640" i="131"/>
  <c r="BL5639" i="131"/>
  <c r="BD5639" i="131"/>
  <c r="BF5638" i="131"/>
  <c r="BH5637" i="131"/>
  <c r="AZ5637" i="131"/>
  <c r="BL5636" i="131"/>
  <c r="CK5645" i="131" s="1"/>
  <c r="BD5636" i="131"/>
  <c r="BF5635" i="131"/>
  <c r="BI5634" i="131"/>
  <c r="BA5634" i="131"/>
  <c r="BJ5616" i="131"/>
  <c r="CJ5620" i="131" s="1"/>
  <c r="BB5616" i="131"/>
  <c r="CF5620" i="131" s="1"/>
  <c r="BH5615" i="131"/>
  <c r="AZ5615" i="131"/>
  <c r="BF5614" i="131"/>
  <c r="BE5613" i="131"/>
  <c r="BL5612" i="131"/>
  <c r="BD5612" i="131"/>
  <c r="BI5611" i="131"/>
  <c r="BA5611" i="131"/>
  <c r="BI5610" i="131"/>
  <c r="BA5610" i="131"/>
  <c r="BK5609" i="131"/>
  <c r="BC5609" i="131"/>
  <c r="BH5645" i="131"/>
  <c r="AZ5645" i="131"/>
  <c r="BF5644" i="131"/>
  <c r="BE5643" i="131"/>
  <c r="BL5642" i="131"/>
  <c r="BD5642" i="131"/>
  <c r="BI5641" i="131"/>
  <c r="BA5641" i="131"/>
  <c r="BI5640" i="131"/>
  <c r="BA5640" i="131"/>
  <c r="BK5639" i="131"/>
  <c r="BC5639" i="131"/>
  <c r="BE5638" i="131"/>
  <c r="BG5637" i="131"/>
  <c r="BK5636" i="131"/>
  <c r="BC5636" i="131"/>
  <c r="BE5635" i="131"/>
  <c r="BH5634" i="131"/>
  <c r="AZ5634" i="131"/>
  <c r="BI5616" i="131"/>
  <c r="BA5616" i="131"/>
  <c r="BG5615" i="131"/>
  <c r="BE5614" i="131"/>
  <c r="BL5613" i="131"/>
  <c r="BD5613" i="131"/>
  <c r="BK5612" i="131"/>
  <c r="BC5612" i="131"/>
  <c r="BH5611" i="131"/>
  <c r="AZ5611" i="131"/>
  <c r="BH5610" i="131"/>
  <c r="AZ5610" i="131"/>
  <c r="BJ5609" i="131"/>
  <c r="BB5609" i="131"/>
  <c r="BL5608" i="131"/>
  <c r="BD5608" i="131"/>
  <c r="BF5607" i="131"/>
  <c r="BJ5606" i="131"/>
  <c r="BB5606" i="131"/>
  <c r="BL5605" i="131"/>
  <c r="BD5605" i="131"/>
  <c r="BG5604" i="131"/>
  <c r="AZ5604" i="131"/>
  <c r="BL5586" i="131"/>
  <c r="CK5590" i="131" s="1"/>
  <c r="BD5586" i="131"/>
  <c r="BJ5585" i="131"/>
  <c r="BB5585" i="131"/>
  <c r="BH5584" i="131"/>
  <c r="AZ5584" i="131"/>
  <c r="BG5583" i="131"/>
  <c r="BF5582" i="131"/>
  <c r="BK5581" i="131"/>
  <c r="BI5608" i="131"/>
  <c r="BK5586" i="131"/>
  <c r="BC5586" i="131"/>
  <c r="BI5585" i="131"/>
  <c r="BA5585" i="131"/>
  <c r="BG5584" i="131"/>
  <c r="BF5583" i="131"/>
  <c r="BE5582" i="131"/>
  <c r="BJ5581" i="131"/>
  <c r="BB5581" i="131"/>
  <c r="BJ5580" i="131"/>
  <c r="BB5580" i="131"/>
  <c r="BL5579" i="131"/>
  <c r="BD5579" i="131"/>
  <c r="BF5578" i="131"/>
  <c r="BH5577" i="131"/>
  <c r="AZ5577" i="131"/>
  <c r="BL5576" i="131"/>
  <c r="BD5576" i="131"/>
  <c r="BF5575" i="131"/>
  <c r="BI5574" i="131"/>
  <c r="BA5574" i="131"/>
  <c r="BJ5556" i="131"/>
  <c r="BB5556" i="131"/>
  <c r="BH5555" i="131"/>
  <c r="AZ5555" i="131"/>
  <c r="BF5554" i="131"/>
  <c r="BE5553" i="131"/>
  <c r="BL5552" i="131"/>
  <c r="BD5552" i="131"/>
  <c r="BI5551" i="131"/>
  <c r="BA5551" i="131"/>
  <c r="BI5550" i="131"/>
  <c r="BA5550" i="131"/>
  <c r="BK5549" i="131"/>
  <c r="BC5549" i="131"/>
  <c r="BE5548" i="131"/>
  <c r="BE5608" i="131"/>
  <c r="BK5607" i="131"/>
  <c r="BK5606" i="131"/>
  <c r="BI5605" i="131"/>
  <c r="BJ5586" i="131"/>
  <c r="CJ5590" i="131" s="1"/>
  <c r="BB5586" i="131"/>
  <c r="CF5590" i="131" s="1"/>
  <c r="BH5585" i="131"/>
  <c r="AZ5585" i="131"/>
  <c r="BF5584" i="131"/>
  <c r="BE5583" i="131"/>
  <c r="BL5582" i="131"/>
  <c r="BD5582" i="131"/>
  <c r="BI5581" i="131"/>
  <c r="BA5581" i="131"/>
  <c r="BI5580" i="131"/>
  <c r="BA5580" i="131"/>
  <c r="BK5579" i="131"/>
  <c r="BC5579" i="131"/>
  <c r="BE5578" i="131"/>
  <c r="BG5577" i="131"/>
  <c r="BK5576" i="131"/>
  <c r="BC5576" i="131"/>
  <c r="BE5575" i="131"/>
  <c r="BH5574" i="131"/>
  <c r="AZ5574" i="131"/>
  <c r="BI5556" i="131"/>
  <c r="BA5556" i="131"/>
  <c r="BG5555" i="131"/>
  <c r="BE5554" i="131"/>
  <c r="BL5553" i="131"/>
  <c r="BD5553" i="131"/>
  <c r="BK5552" i="131"/>
  <c r="BC5552" i="131"/>
  <c r="BH5551" i="131"/>
  <c r="AZ5551" i="131"/>
  <c r="BH5550" i="131"/>
  <c r="AZ5550" i="131"/>
  <c r="CE5557" i="131" s="1"/>
  <c r="BJ5549" i="131"/>
  <c r="BB5549" i="131"/>
  <c r="BL5548" i="131"/>
  <c r="BD5548" i="131"/>
  <c r="BA5608" i="131"/>
  <c r="BG5607" i="131"/>
  <c r="BG5606" i="131"/>
  <c r="BE5605" i="131"/>
  <c r="BL5604" i="131"/>
  <c r="BI5586" i="131"/>
  <c r="BA5586" i="131"/>
  <c r="BG5585" i="131"/>
  <c r="BE5584" i="131"/>
  <c r="BL5583" i="131"/>
  <c r="BD5583" i="131"/>
  <c r="BK5582" i="131"/>
  <c r="BC5582" i="131"/>
  <c r="BH5581" i="131"/>
  <c r="AZ5581" i="131"/>
  <c r="BH5580" i="131"/>
  <c r="AZ5580" i="131"/>
  <c r="BJ5579" i="131"/>
  <c r="BB5579" i="131"/>
  <c r="BL5578" i="131"/>
  <c r="BD5578" i="131"/>
  <c r="BF5577" i="131"/>
  <c r="BJ5576" i="131"/>
  <c r="BB5576" i="131"/>
  <c r="BL5575" i="131"/>
  <c r="BD5575" i="131"/>
  <c r="BG5574" i="131"/>
  <c r="BH5556" i="131"/>
  <c r="AZ5556" i="131"/>
  <c r="BF5555" i="131"/>
  <c r="BL5554" i="131"/>
  <c r="BD5554" i="131"/>
  <c r="BK5553" i="131"/>
  <c r="BC5553" i="131"/>
  <c r="BJ5552" i="131"/>
  <c r="BB5552" i="131"/>
  <c r="BG5551" i="131"/>
  <c r="BG5550" i="131"/>
  <c r="BI5549" i="131"/>
  <c r="BA5549" i="131"/>
  <c r="BK5548" i="131"/>
  <c r="BC5548" i="131"/>
  <c r="BE5610" i="131"/>
  <c r="BC5607" i="131"/>
  <c r="BC5606" i="131"/>
  <c r="BA5605" i="131"/>
  <c r="BJ5604" i="131"/>
  <c r="BH5586" i="131"/>
  <c r="AZ5586" i="131"/>
  <c r="BF5585" i="131"/>
  <c r="BL5584" i="131"/>
  <c r="BD5584" i="131"/>
  <c r="BK5583" i="131"/>
  <c r="BC5583" i="131"/>
  <c r="BJ5582" i="131"/>
  <c r="BB5582" i="131"/>
  <c r="BG5581" i="131"/>
  <c r="BG5580" i="131"/>
  <c r="BI5579" i="131"/>
  <c r="BA5579" i="131"/>
  <c r="BK5578" i="131"/>
  <c r="BC5578" i="131"/>
  <c r="BE5577" i="131"/>
  <c r="BI5576" i="131"/>
  <c r="BA5576" i="131"/>
  <c r="BK5575" i="131"/>
  <c r="BC5575" i="131"/>
  <c r="BF5574" i="131"/>
  <c r="BH5604" i="131"/>
  <c r="CI5614" i="131" s="1"/>
  <c r="BG5586" i="131"/>
  <c r="BE5585" i="131"/>
  <c r="BK5584" i="131"/>
  <c r="BC5584" i="131"/>
  <c r="BJ5583" i="131"/>
  <c r="BB5583" i="131"/>
  <c r="BI5582" i="131"/>
  <c r="BA5582" i="131"/>
  <c r="BF5581" i="131"/>
  <c r="BF5580" i="131"/>
  <c r="BH5579" i="131"/>
  <c r="AZ5579" i="131"/>
  <c r="BJ5578" i="131"/>
  <c r="BB5578" i="131"/>
  <c r="BL5577" i="131"/>
  <c r="BD5577" i="131"/>
  <c r="BH5576" i="131"/>
  <c r="AZ5576" i="131"/>
  <c r="BJ5575" i="131"/>
  <c r="BB5575" i="131"/>
  <c r="BE5574" i="131"/>
  <c r="BD5604" i="131"/>
  <c r="BF5586" i="131"/>
  <c r="BL5585" i="131"/>
  <c r="BD5585" i="131"/>
  <c r="BJ5584" i="131"/>
  <c r="BB5584" i="131"/>
  <c r="BI5583" i="131"/>
  <c r="BA5583" i="131"/>
  <c r="BH5582" i="131"/>
  <c r="AZ5582" i="131"/>
  <c r="CE5588" i="131" s="1"/>
  <c r="BE5581" i="131"/>
  <c r="BE5580" i="131"/>
  <c r="BG5579" i="131"/>
  <c r="BI5578" i="131"/>
  <c r="BA5578" i="131"/>
  <c r="BK5577" i="131"/>
  <c r="BC5577" i="131"/>
  <c r="BG5576" i="131"/>
  <c r="BI5575" i="131"/>
  <c r="BA5575" i="131"/>
  <c r="BL5574" i="131"/>
  <c r="BD5574" i="131"/>
  <c r="BE5556" i="131"/>
  <c r="BK5555" i="131"/>
  <c r="BC5555" i="131"/>
  <c r="BI5554" i="131"/>
  <c r="BA5554" i="131"/>
  <c r="BH5553" i="131"/>
  <c r="AZ5553" i="131"/>
  <c r="BG5552" i="131"/>
  <c r="BL5551" i="131"/>
  <c r="BD5551" i="131"/>
  <c r="BL5550" i="131"/>
  <c r="BD5550" i="131"/>
  <c r="BF5549" i="131"/>
  <c r="BH5548" i="131"/>
  <c r="AZ5548" i="131"/>
  <c r="BA5584" i="131"/>
  <c r="BH5583" i="131"/>
  <c r="BH5578" i="131"/>
  <c r="BJ5577" i="131"/>
  <c r="BF5576" i="131"/>
  <c r="BH5575" i="131"/>
  <c r="BC5574" i="131"/>
  <c r="BJ5555" i="131"/>
  <c r="BC5554" i="131"/>
  <c r="BF5553" i="131"/>
  <c r="BF5552" i="131"/>
  <c r="BF5551" i="131"/>
  <c r="BE5550" i="131"/>
  <c r="BE5549" i="131"/>
  <c r="BB5548" i="131"/>
  <c r="BF5547" i="131"/>
  <c r="BJ5546" i="131"/>
  <c r="BB5546" i="131"/>
  <c r="BL5545" i="131"/>
  <c r="BD5545" i="131"/>
  <c r="BG5544" i="131"/>
  <c r="BH5526" i="131"/>
  <c r="AZ5526" i="131"/>
  <c r="BF5525" i="131"/>
  <c r="BL5524" i="131"/>
  <c r="BD5524" i="131"/>
  <c r="BK5523" i="131"/>
  <c r="BC5523" i="131"/>
  <c r="BJ5522" i="131"/>
  <c r="BB5522" i="131"/>
  <c r="BG5521" i="131"/>
  <c r="BG5520" i="131"/>
  <c r="BI5519" i="131"/>
  <c r="BA5519" i="131"/>
  <c r="BB5604" i="131"/>
  <c r="AZ5583" i="131"/>
  <c r="BG5582" i="131"/>
  <c r="BL5581" i="131"/>
  <c r="BG5578" i="131"/>
  <c r="BI5577" i="131"/>
  <c r="BE5576" i="131"/>
  <c r="BG5575" i="131"/>
  <c r="BB5574" i="131"/>
  <c r="BL5556" i="131"/>
  <c r="CK5560" i="131" s="1"/>
  <c r="BI5555" i="131"/>
  <c r="BB5554" i="131"/>
  <c r="BB5553" i="131"/>
  <c r="BE5552" i="131"/>
  <c r="BE5551" i="131"/>
  <c r="BC5550" i="131"/>
  <c r="BD5549" i="131"/>
  <c r="BA5548" i="131"/>
  <c r="BE5547" i="131"/>
  <c r="BI5546" i="131"/>
  <c r="BA5546" i="131"/>
  <c r="BK5545" i="131"/>
  <c r="BC5545" i="131"/>
  <c r="BF5544" i="131"/>
  <c r="BG5526" i="131"/>
  <c r="BE5525" i="131"/>
  <c r="BK5524" i="131"/>
  <c r="BC5524" i="131"/>
  <c r="BJ5523" i="131"/>
  <c r="BB5523" i="131"/>
  <c r="BI5522" i="131"/>
  <c r="BA5522" i="131"/>
  <c r="BF5521" i="131"/>
  <c r="BF5520" i="131"/>
  <c r="BH5519" i="131"/>
  <c r="AZ5519" i="131"/>
  <c r="BJ5518" i="131"/>
  <c r="BB5518" i="131"/>
  <c r="BL5517" i="131"/>
  <c r="BD5517" i="131"/>
  <c r="BH5516" i="131"/>
  <c r="AZ5516" i="131"/>
  <c r="BJ5515" i="131"/>
  <c r="BB5515" i="131"/>
  <c r="BE5514" i="131"/>
  <c r="BE5586" i="131"/>
  <c r="BD5581" i="131"/>
  <c r="BL5580" i="131"/>
  <c r="AZ5578" i="131"/>
  <c r="BB5577" i="131"/>
  <c r="AZ5575" i="131"/>
  <c r="BK5556" i="131"/>
  <c r="BE5555" i="131"/>
  <c r="AZ5554" i="131"/>
  <c r="BA5553" i="131"/>
  <c r="BA5552" i="131"/>
  <c r="BC5551" i="131"/>
  <c r="BB5550" i="131"/>
  <c r="AZ5549" i="131"/>
  <c r="BL5547" i="131"/>
  <c r="BD5547" i="131"/>
  <c r="BH5546" i="131"/>
  <c r="AZ5546" i="131"/>
  <c r="BJ5545" i="131"/>
  <c r="BB5545" i="131"/>
  <c r="BE5544" i="131"/>
  <c r="BF5526" i="131"/>
  <c r="CH5530" i="131" s="1"/>
  <c r="BL5525" i="131"/>
  <c r="BD5525" i="131"/>
  <c r="BJ5524" i="131"/>
  <c r="BB5524" i="131"/>
  <c r="BI5523" i="131"/>
  <c r="BA5523" i="131"/>
  <c r="BH5522" i="131"/>
  <c r="AZ5522" i="131"/>
  <c r="BE5521" i="131"/>
  <c r="BE5520" i="131"/>
  <c r="BG5519" i="131"/>
  <c r="BI5518" i="131"/>
  <c r="BA5518" i="131"/>
  <c r="BK5517" i="131"/>
  <c r="BC5517" i="131"/>
  <c r="BG5516" i="131"/>
  <c r="BI5515" i="131"/>
  <c r="BA5515" i="131"/>
  <c r="BL5514" i="131"/>
  <c r="BD5514" i="131"/>
  <c r="BC5581" i="131"/>
  <c r="BK5580" i="131"/>
  <c r="BA5577" i="131"/>
  <c r="BG5556" i="131"/>
  <c r="BD5555" i="131"/>
  <c r="AZ5552" i="131"/>
  <c r="BB5551" i="131"/>
  <c r="BK5547" i="131"/>
  <c r="BC5547" i="131"/>
  <c r="BG5546" i="131"/>
  <c r="BI5545" i="131"/>
  <c r="BA5545" i="131"/>
  <c r="BL5544" i="131"/>
  <c r="BD5544" i="131"/>
  <c r="BE5526" i="131"/>
  <c r="BK5525" i="131"/>
  <c r="BC5525" i="131"/>
  <c r="BI5524" i="131"/>
  <c r="BA5524" i="131"/>
  <c r="BH5523" i="131"/>
  <c r="AZ5523" i="131"/>
  <c r="BG5522" i="131"/>
  <c r="BL5521" i="131"/>
  <c r="BD5521" i="131"/>
  <c r="BL5520" i="131"/>
  <c r="BD5520" i="131"/>
  <c r="BF5519" i="131"/>
  <c r="BH5518" i="131"/>
  <c r="AZ5518" i="131"/>
  <c r="BJ5517" i="131"/>
  <c r="BB5517" i="131"/>
  <c r="BG5609" i="131"/>
  <c r="BK5585" i="131"/>
  <c r="BD5580" i="131"/>
  <c r="BF5556" i="131"/>
  <c r="BB5555" i="131"/>
  <c r="BK5554" i="131"/>
  <c r="BJ5548" i="131"/>
  <c r="BJ5547" i="131"/>
  <c r="BB5547" i="131"/>
  <c r="BF5546" i="131"/>
  <c r="BH5545" i="131"/>
  <c r="AZ5545" i="131"/>
  <c r="BK5544" i="131"/>
  <c r="BC5544" i="131"/>
  <c r="BL5526" i="131"/>
  <c r="CK5530" i="131" s="1"/>
  <c r="BD5526" i="131"/>
  <c r="CG5530" i="131" s="1"/>
  <c r="BJ5525" i="131"/>
  <c r="BB5525" i="131"/>
  <c r="BH5524" i="131"/>
  <c r="AZ5524" i="131"/>
  <c r="BG5523" i="131"/>
  <c r="BF5522" i="131"/>
  <c r="BK5521" i="131"/>
  <c r="BC5521" i="131"/>
  <c r="BK5520" i="131"/>
  <c r="BC5520" i="131"/>
  <c r="BE5519" i="131"/>
  <c r="BG5518" i="131"/>
  <c r="BI5517" i="131"/>
  <c r="BA5517" i="131"/>
  <c r="BE5516" i="131"/>
  <c r="BG5515" i="131"/>
  <c r="BJ5514" i="131"/>
  <c r="BB5514" i="131"/>
  <c r="BF5579" i="131"/>
  <c r="BK5574" i="131"/>
  <c r="BC5556" i="131"/>
  <c r="BH5554" i="131"/>
  <c r="BI5553" i="131"/>
  <c r="BI5552" i="131"/>
  <c r="BK5551" i="131"/>
  <c r="BJ5550" i="131"/>
  <c r="BH5549" i="131"/>
  <c r="BG5548" i="131"/>
  <c r="BH5547" i="131"/>
  <c r="AZ5547" i="131"/>
  <c r="BL5546" i="131"/>
  <c r="BD5546" i="131"/>
  <c r="BF5545" i="131"/>
  <c r="BI5544" i="131"/>
  <c r="BA5544" i="131"/>
  <c r="BJ5526" i="131"/>
  <c r="BB5526" i="131"/>
  <c r="CF5530" i="131" s="1"/>
  <c r="BH5525" i="131"/>
  <c r="AZ5525" i="131"/>
  <c r="BF5524" i="131"/>
  <c r="BE5523" i="131"/>
  <c r="BL5522" i="131"/>
  <c r="BD5522" i="131"/>
  <c r="BI5521" i="131"/>
  <c r="BA5521" i="131"/>
  <c r="BI5520" i="131"/>
  <c r="BA5520" i="131"/>
  <c r="BI5584" i="131"/>
  <c r="BE5579" i="131"/>
  <c r="BJ5574" i="131"/>
  <c r="BL5555" i="131"/>
  <c r="BG5554" i="131"/>
  <c r="BG5553" i="131"/>
  <c r="BH5552" i="131"/>
  <c r="BJ5551" i="131"/>
  <c r="BF5550" i="131"/>
  <c r="BG5549" i="131"/>
  <c r="BF5548" i="131"/>
  <c r="BG5547" i="131"/>
  <c r="BK5546" i="131"/>
  <c r="BC5546" i="131"/>
  <c r="BE5545" i="131"/>
  <c r="BH5544" i="131"/>
  <c r="AZ5544" i="131"/>
  <c r="BI5526" i="131"/>
  <c r="BA5526" i="131"/>
  <c r="BG5525" i="131"/>
  <c r="BE5524" i="131"/>
  <c r="BL5523" i="131"/>
  <c r="BD5523" i="131"/>
  <c r="BK5522" i="131"/>
  <c r="BC5522" i="131"/>
  <c r="BH5521" i="131"/>
  <c r="AZ5521" i="131"/>
  <c r="BH5520" i="131"/>
  <c r="AZ5520" i="131"/>
  <c r="BJ5519" i="131"/>
  <c r="BB5519" i="131"/>
  <c r="BL5518" i="131"/>
  <c r="BD5518" i="131"/>
  <c r="BF5517" i="131"/>
  <c r="BJ5516" i="131"/>
  <c r="BB5516" i="131"/>
  <c r="BL5515" i="131"/>
  <c r="BD5515" i="131"/>
  <c r="BG5514" i="131"/>
  <c r="BC5585" i="131"/>
  <c r="BC5580" i="131"/>
  <c r="BK5550" i="131"/>
  <c r="BA5547" i="131"/>
  <c r="BB5521" i="131"/>
  <c r="BD5519" i="131"/>
  <c r="BE5517" i="131"/>
  <c r="BF5516" i="131"/>
  <c r="BH5514" i="131"/>
  <c r="BF5496" i="131"/>
  <c r="BL5495" i="131"/>
  <c r="BD5495" i="131"/>
  <c r="BJ5494" i="131"/>
  <c r="BB5494" i="131"/>
  <c r="BI5493" i="131"/>
  <c r="BA5493" i="131"/>
  <c r="BH5492" i="131"/>
  <c r="AZ5492" i="131"/>
  <c r="BE5491" i="131"/>
  <c r="BE5490" i="131"/>
  <c r="BG5489" i="131"/>
  <c r="BI5488" i="131"/>
  <c r="BA5488" i="131"/>
  <c r="BK5487" i="131"/>
  <c r="BC5487" i="131"/>
  <c r="BG5486" i="131"/>
  <c r="BI5485" i="131"/>
  <c r="BA5485" i="131"/>
  <c r="BL5484" i="131"/>
  <c r="BD5484" i="131"/>
  <c r="BE5546" i="131"/>
  <c r="BI5525" i="131"/>
  <c r="BJ5520" i="131"/>
  <c r="BC5519" i="131"/>
  <c r="AZ5517" i="131"/>
  <c r="BD5516" i="131"/>
  <c r="BF5514" i="131"/>
  <c r="BE5496" i="131"/>
  <c r="BK5495" i="131"/>
  <c r="BC5495" i="131"/>
  <c r="BI5494" i="131"/>
  <c r="BA5494" i="131"/>
  <c r="BH5493" i="131"/>
  <c r="AZ5493" i="131"/>
  <c r="BG5492" i="131"/>
  <c r="BL5491" i="131"/>
  <c r="BD5491" i="131"/>
  <c r="BL5490" i="131"/>
  <c r="BD5490" i="131"/>
  <c r="BF5489" i="131"/>
  <c r="BH5488" i="131"/>
  <c r="AZ5488" i="131"/>
  <c r="BJ5487" i="131"/>
  <c r="BB5487" i="131"/>
  <c r="BF5486" i="131"/>
  <c r="BH5485" i="131"/>
  <c r="AZ5485" i="131"/>
  <c r="BK5484" i="131"/>
  <c r="BC5484" i="131"/>
  <c r="BL5466" i="131"/>
  <c r="CK5470" i="131" s="1"/>
  <c r="BD5466" i="131"/>
  <c r="BJ5465" i="131"/>
  <c r="BB5465" i="131"/>
  <c r="BH5464" i="131"/>
  <c r="AZ5464" i="131"/>
  <c r="BG5463" i="131"/>
  <c r="BF5462" i="131"/>
  <c r="BK5461" i="131"/>
  <c r="BC5461" i="131"/>
  <c r="BK5460" i="131"/>
  <c r="BA5525" i="131"/>
  <c r="BB5520" i="131"/>
  <c r="BC5516" i="131"/>
  <c r="BK5515" i="131"/>
  <c r="BC5514" i="131"/>
  <c r="BL5496" i="131"/>
  <c r="CK5500" i="131" s="1"/>
  <c r="BD5496" i="131"/>
  <c r="CG5500" i="131" s="1"/>
  <c r="BJ5495" i="131"/>
  <c r="BB5495" i="131"/>
  <c r="BH5494" i="131"/>
  <c r="AZ5494" i="131"/>
  <c r="BG5493" i="131"/>
  <c r="BF5492" i="131"/>
  <c r="BK5491" i="131"/>
  <c r="BC5491" i="131"/>
  <c r="BK5490" i="131"/>
  <c r="BC5490" i="131"/>
  <c r="BE5489" i="131"/>
  <c r="BG5488" i="131"/>
  <c r="BI5487" i="131"/>
  <c r="BA5487" i="131"/>
  <c r="BE5486" i="131"/>
  <c r="BG5485" i="131"/>
  <c r="BJ5484" i="131"/>
  <c r="BB5484" i="131"/>
  <c r="BK5466" i="131"/>
  <c r="BC5466" i="131"/>
  <c r="BI5465" i="131"/>
  <c r="BA5465" i="131"/>
  <c r="BG5464" i="131"/>
  <c r="BF5463" i="131"/>
  <c r="BE5462" i="131"/>
  <c r="BJ5461" i="131"/>
  <c r="BB5461" i="131"/>
  <c r="BJ5460" i="131"/>
  <c r="BB5460" i="131"/>
  <c r="BL5459" i="131"/>
  <c r="BD5459" i="131"/>
  <c r="BG5545" i="131"/>
  <c r="BG5524" i="131"/>
  <c r="BA5516" i="131"/>
  <c r="BH5515" i="131"/>
  <c r="BA5514" i="131"/>
  <c r="BK5496" i="131"/>
  <c r="BC5496" i="131"/>
  <c r="BI5495" i="131"/>
  <c r="BA5495" i="131"/>
  <c r="BG5494" i="131"/>
  <c r="BF5493" i="131"/>
  <c r="BE5492" i="131"/>
  <c r="BJ5491" i="131"/>
  <c r="BB5491" i="131"/>
  <c r="BJ5490" i="131"/>
  <c r="BB5490" i="131"/>
  <c r="BL5489" i="131"/>
  <c r="BD5489" i="131"/>
  <c r="BF5488" i="131"/>
  <c r="BH5487" i="131"/>
  <c r="AZ5487" i="131"/>
  <c r="BL5486" i="131"/>
  <c r="BD5486" i="131"/>
  <c r="BF5485" i="131"/>
  <c r="BI5484" i="131"/>
  <c r="BA5484" i="131"/>
  <c r="BJ5466" i="131"/>
  <c r="CJ5470" i="131" s="1"/>
  <c r="BB5466" i="131"/>
  <c r="BH5465" i="131"/>
  <c r="AZ5465" i="131"/>
  <c r="BF5464" i="131"/>
  <c r="BE5463" i="131"/>
  <c r="BL5462" i="131"/>
  <c r="BD5462" i="131"/>
  <c r="BI5461" i="131"/>
  <c r="BA5461" i="131"/>
  <c r="BJ5553" i="131"/>
  <c r="BJ5544" i="131"/>
  <c r="BF5523" i="131"/>
  <c r="BK5518" i="131"/>
  <c r="BF5515" i="131"/>
  <c r="AZ5514" i="131"/>
  <c r="BJ5496" i="131"/>
  <c r="BB5496" i="131"/>
  <c r="BH5495" i="131"/>
  <c r="AZ5495" i="131"/>
  <c r="BF5494" i="131"/>
  <c r="BE5493" i="131"/>
  <c r="BL5492" i="131"/>
  <c r="BD5492" i="131"/>
  <c r="BI5491" i="131"/>
  <c r="BA5491" i="131"/>
  <c r="BI5490" i="131"/>
  <c r="BA5490" i="131"/>
  <c r="BK5489" i="131"/>
  <c r="BC5489" i="131"/>
  <c r="BE5488" i="131"/>
  <c r="BG5487" i="131"/>
  <c r="BK5486" i="131"/>
  <c r="BC5486" i="131"/>
  <c r="BE5485" i="131"/>
  <c r="BH5484" i="131"/>
  <c r="AZ5484" i="131"/>
  <c r="BI5466" i="131"/>
  <c r="BA5466" i="131"/>
  <c r="BJ5554" i="131"/>
  <c r="BB5544" i="131"/>
  <c r="BF5518" i="131"/>
  <c r="BL5516" i="131"/>
  <c r="BE5515" i="131"/>
  <c r="BI5496" i="131"/>
  <c r="BA5496" i="131"/>
  <c r="BG5495" i="131"/>
  <c r="BE5494" i="131"/>
  <c r="BL5493" i="131"/>
  <c r="BD5493" i="131"/>
  <c r="BK5492" i="131"/>
  <c r="BC5492" i="131"/>
  <c r="BH5491" i="131"/>
  <c r="AZ5491" i="131"/>
  <c r="BH5490" i="131"/>
  <c r="AZ5490" i="131"/>
  <c r="BJ5489" i="131"/>
  <c r="BB5489" i="131"/>
  <c r="BL5488" i="131"/>
  <c r="BD5488" i="131"/>
  <c r="BF5487" i="131"/>
  <c r="BJ5486" i="131"/>
  <c r="BB5486" i="131"/>
  <c r="BL5485" i="131"/>
  <c r="BD5485" i="131"/>
  <c r="BG5484" i="131"/>
  <c r="BI5548" i="131"/>
  <c r="BK5526" i="131"/>
  <c r="BE5522" i="131"/>
  <c r="BL5519" i="131"/>
  <c r="BE5518" i="131"/>
  <c r="BH5517" i="131"/>
  <c r="BK5516" i="131"/>
  <c r="BC5515" i="131"/>
  <c r="BK5514" i="131"/>
  <c r="BH5496" i="131"/>
  <c r="AZ5496" i="131"/>
  <c r="BF5495" i="131"/>
  <c r="BL5494" i="131"/>
  <c r="BD5494" i="131"/>
  <c r="BK5493" i="131"/>
  <c r="BC5493" i="131"/>
  <c r="BJ5492" i="131"/>
  <c r="BB5492" i="131"/>
  <c r="BG5491" i="131"/>
  <c r="BG5490" i="131"/>
  <c r="BI5489" i="131"/>
  <c r="BA5489" i="131"/>
  <c r="BK5488" i="131"/>
  <c r="BC5488" i="131"/>
  <c r="BE5487" i="131"/>
  <c r="BI5486" i="131"/>
  <c r="BA5486" i="131"/>
  <c r="BK5485" i="131"/>
  <c r="BC5485" i="131"/>
  <c r="BF5484" i="131"/>
  <c r="BG5466" i="131"/>
  <c r="BE5465" i="131"/>
  <c r="BK5464" i="131"/>
  <c r="BC5464" i="131"/>
  <c r="BJ5463" i="131"/>
  <c r="BB5463" i="131"/>
  <c r="BI5462" i="131"/>
  <c r="BA5462" i="131"/>
  <c r="BF5461" i="131"/>
  <c r="BF5460" i="131"/>
  <c r="BH5459" i="131"/>
  <c r="BD5556" i="131"/>
  <c r="BA5555" i="131"/>
  <c r="BL5549" i="131"/>
  <c r="BI5547" i="131"/>
  <c r="BC5526" i="131"/>
  <c r="BJ5521" i="131"/>
  <c r="BK5519" i="131"/>
  <c r="BC5518" i="131"/>
  <c r="BG5517" i="131"/>
  <c r="BI5516" i="131"/>
  <c r="AZ5515" i="131"/>
  <c r="BI5514" i="131"/>
  <c r="BG5496" i="131"/>
  <c r="BE5495" i="131"/>
  <c r="BK5494" i="131"/>
  <c r="BC5494" i="131"/>
  <c r="BJ5493" i="131"/>
  <c r="BB5493" i="131"/>
  <c r="BI5492" i="131"/>
  <c r="BA5492" i="131"/>
  <c r="BH5466" i="131"/>
  <c r="BG5465" i="131"/>
  <c r="BD5464" i="131"/>
  <c r="BH5463" i="131"/>
  <c r="BJ5462" i="131"/>
  <c r="BH5461" i="131"/>
  <c r="BH5460" i="131"/>
  <c r="BC5459" i="131"/>
  <c r="BL5458" i="131"/>
  <c r="BD5458" i="131"/>
  <c r="BF5457" i="131"/>
  <c r="BJ5456" i="131"/>
  <c r="BB5456" i="131"/>
  <c r="BL5455" i="131"/>
  <c r="BD5455" i="131"/>
  <c r="BG5454" i="131"/>
  <c r="BH5436" i="131"/>
  <c r="AZ5436" i="131"/>
  <c r="BF5435" i="131"/>
  <c r="BL5434" i="131"/>
  <c r="BD5434" i="131"/>
  <c r="BK5433" i="131"/>
  <c r="BC5433" i="131"/>
  <c r="BJ5432" i="131"/>
  <c r="BB5432" i="131"/>
  <c r="BG5431" i="131"/>
  <c r="BG5430" i="131"/>
  <c r="BI5429" i="131"/>
  <c r="BA5429" i="131"/>
  <c r="BK5428" i="131"/>
  <c r="BC5428" i="131"/>
  <c r="BE5427" i="131"/>
  <c r="BI5426" i="131"/>
  <c r="BA5426" i="131"/>
  <c r="BK5425" i="131"/>
  <c r="BC5425" i="131"/>
  <c r="BF5424" i="131"/>
  <c r="BG5406" i="131"/>
  <c r="BH5486" i="131"/>
  <c r="BF5466" i="131"/>
  <c r="BF5465" i="131"/>
  <c r="BB5464" i="131"/>
  <c r="BD5463" i="131"/>
  <c r="BH5462" i="131"/>
  <c r="BG5461" i="131"/>
  <c r="BG5460" i="131"/>
  <c r="BB5459" i="131"/>
  <c r="BK5458" i="131"/>
  <c r="BC5458" i="131"/>
  <c r="BE5457" i="131"/>
  <c r="BI5456" i="131"/>
  <c r="BA5456" i="131"/>
  <c r="BK5455" i="131"/>
  <c r="BC5455" i="131"/>
  <c r="BF5454" i="131"/>
  <c r="BG5436" i="131"/>
  <c r="BE5435" i="131"/>
  <c r="BK5434" i="131"/>
  <c r="BC5434" i="131"/>
  <c r="BJ5433" i="131"/>
  <c r="BB5433" i="131"/>
  <c r="BI5432" i="131"/>
  <c r="BA5432" i="131"/>
  <c r="BF5431" i="131"/>
  <c r="BF5430" i="131"/>
  <c r="BH5429" i="131"/>
  <c r="AZ5429" i="131"/>
  <c r="BJ5428" i="131"/>
  <c r="BB5428" i="131"/>
  <c r="BL5427" i="131"/>
  <c r="BD5427" i="131"/>
  <c r="BH5426" i="131"/>
  <c r="AZ5426" i="131"/>
  <c r="BJ5425" i="131"/>
  <c r="BB5425" i="131"/>
  <c r="BE5424" i="131"/>
  <c r="BH5489" i="131"/>
  <c r="AZ5486" i="131"/>
  <c r="BJ5485" i="131"/>
  <c r="BE5466" i="131"/>
  <c r="BD5465" i="131"/>
  <c r="BA5464" i="131"/>
  <c r="BC5463" i="131"/>
  <c r="BG5462" i="131"/>
  <c r="BE5461" i="131"/>
  <c r="BE5460" i="131"/>
  <c r="BK5459" i="131"/>
  <c r="BA5459" i="131"/>
  <c r="BJ5458" i="131"/>
  <c r="BB5458" i="131"/>
  <c r="BL5457" i="131"/>
  <c r="BD5457" i="131"/>
  <c r="BH5456" i="131"/>
  <c r="AZ5456" i="131"/>
  <c r="BJ5455" i="131"/>
  <c r="BB5455" i="131"/>
  <c r="BE5454" i="131"/>
  <c r="BF5436" i="131"/>
  <c r="CH5440" i="131" s="1"/>
  <c r="BL5435" i="131"/>
  <c r="BD5435" i="131"/>
  <c r="BJ5434" i="131"/>
  <c r="BB5434" i="131"/>
  <c r="BI5433" i="131"/>
  <c r="BA5433" i="131"/>
  <c r="BH5432" i="131"/>
  <c r="AZ5432" i="131"/>
  <c r="BE5431" i="131"/>
  <c r="BE5430" i="131"/>
  <c r="BG5429" i="131"/>
  <c r="BI5428" i="131"/>
  <c r="BA5428" i="131"/>
  <c r="BK5427" i="131"/>
  <c r="BC5427" i="131"/>
  <c r="BG5426" i="131"/>
  <c r="AZ5489" i="131"/>
  <c r="BB5485" i="131"/>
  <c r="AZ5466" i="131"/>
  <c r="BC5465" i="131"/>
  <c r="BA5463" i="131"/>
  <c r="BC5462" i="131"/>
  <c r="BD5461" i="131"/>
  <c r="BD5460" i="131"/>
  <c r="BJ5459" i="131"/>
  <c r="AZ5459" i="131"/>
  <c r="BI5458" i="131"/>
  <c r="BA5458" i="131"/>
  <c r="BK5457" i="131"/>
  <c r="BC5457" i="131"/>
  <c r="BG5456" i="131"/>
  <c r="BI5455" i="131"/>
  <c r="BA5455" i="131"/>
  <c r="BL5454" i="131"/>
  <c r="BD5454" i="131"/>
  <c r="BE5436" i="131"/>
  <c r="BK5435" i="131"/>
  <c r="BC5435" i="131"/>
  <c r="BI5434" i="131"/>
  <c r="BA5434" i="131"/>
  <c r="BH5433" i="131"/>
  <c r="AZ5433" i="131"/>
  <c r="BG5432" i="131"/>
  <c r="BL5431" i="131"/>
  <c r="BD5431" i="131"/>
  <c r="BL5430" i="131"/>
  <c r="BD5430" i="131"/>
  <c r="BF5429" i="131"/>
  <c r="BH5428" i="131"/>
  <c r="AZ5428" i="131"/>
  <c r="BJ5427" i="131"/>
  <c r="BB5427" i="131"/>
  <c r="BF5426" i="131"/>
  <c r="BH5425" i="131"/>
  <c r="AZ5425" i="131"/>
  <c r="BK5424" i="131"/>
  <c r="BC5424" i="131"/>
  <c r="BL5406" i="131"/>
  <c r="CK5410" i="131" s="1"/>
  <c r="BD5406" i="131"/>
  <c r="BJ5405" i="131"/>
  <c r="BB5405" i="131"/>
  <c r="BF5491" i="131"/>
  <c r="BJ5488" i="131"/>
  <c r="BE5484" i="131"/>
  <c r="BL5464" i="131"/>
  <c r="AZ5463" i="131"/>
  <c r="BB5462" i="131"/>
  <c r="AZ5461" i="131"/>
  <c r="BC5460" i="131"/>
  <c r="BI5459" i="131"/>
  <c r="BH5458" i="131"/>
  <c r="AZ5458" i="131"/>
  <c r="BJ5457" i="131"/>
  <c r="BB5457" i="131"/>
  <c r="BF5456" i="131"/>
  <c r="BH5455" i="131"/>
  <c r="AZ5455" i="131"/>
  <c r="BK5454" i="131"/>
  <c r="BC5454" i="131"/>
  <c r="BL5436" i="131"/>
  <c r="CK5440" i="131" s="1"/>
  <c r="BD5436" i="131"/>
  <c r="BJ5435" i="131"/>
  <c r="BB5435" i="131"/>
  <c r="BH5434" i="131"/>
  <c r="AZ5434" i="131"/>
  <c r="BG5433" i="131"/>
  <c r="BF5432" i="131"/>
  <c r="BK5431" i="131"/>
  <c r="BC5431" i="131"/>
  <c r="BK5430" i="131"/>
  <c r="BC5430" i="131"/>
  <c r="BE5429" i="131"/>
  <c r="BG5428" i="131"/>
  <c r="BI5427" i="131"/>
  <c r="BA5427" i="131"/>
  <c r="BE5426" i="131"/>
  <c r="BG5425" i="131"/>
  <c r="BJ5424" i="131"/>
  <c r="BB5424" i="131"/>
  <c r="BK5406" i="131"/>
  <c r="BC5406" i="131"/>
  <c r="BI5405" i="131"/>
  <c r="BA5405" i="131"/>
  <c r="BB5488" i="131"/>
  <c r="BJ5464" i="131"/>
  <c r="BL5463" i="131"/>
  <c r="AZ5462" i="131"/>
  <c r="BA5460" i="131"/>
  <c r="BG5459" i="131"/>
  <c r="BG5458" i="131"/>
  <c r="BI5457" i="131"/>
  <c r="BA5457" i="131"/>
  <c r="BE5456" i="131"/>
  <c r="BG5455" i="131"/>
  <c r="BJ5454" i="131"/>
  <c r="BB5454" i="131"/>
  <c r="BK5436" i="131"/>
  <c r="BC5436" i="131"/>
  <c r="BI5435" i="131"/>
  <c r="BA5435" i="131"/>
  <c r="BG5434" i="131"/>
  <c r="BF5433" i="131"/>
  <c r="BE5432" i="131"/>
  <c r="BJ5431" i="131"/>
  <c r="BB5431" i="131"/>
  <c r="BJ5430" i="131"/>
  <c r="BB5430" i="131"/>
  <c r="BL5429" i="131"/>
  <c r="BD5429" i="131"/>
  <c r="BF5428" i="131"/>
  <c r="BH5427" i="131"/>
  <c r="AZ5427" i="131"/>
  <c r="BL5426" i="131"/>
  <c r="CK5435" i="131" s="1"/>
  <c r="BD5426" i="131"/>
  <c r="BF5425" i="131"/>
  <c r="BI5424" i="131"/>
  <c r="BA5424" i="131"/>
  <c r="BJ5406" i="131"/>
  <c r="BB5406" i="131"/>
  <c r="BH5405" i="131"/>
  <c r="AZ5405" i="131"/>
  <c r="BL5487" i="131"/>
  <c r="BL5465" i="131"/>
  <c r="BI5464" i="131"/>
  <c r="BK5463" i="131"/>
  <c r="BL5460" i="131"/>
  <c r="AZ5460" i="131"/>
  <c r="BF5459" i="131"/>
  <c r="BF5458" i="131"/>
  <c r="BH5457" i="131"/>
  <c r="AZ5457" i="131"/>
  <c r="BL5456" i="131"/>
  <c r="CK5465" i="131" s="1"/>
  <c r="BD5456" i="131"/>
  <c r="BF5455" i="131"/>
  <c r="BI5454" i="131"/>
  <c r="BA5454" i="131"/>
  <c r="BJ5436" i="131"/>
  <c r="CJ5440" i="131" s="1"/>
  <c r="BB5436" i="131"/>
  <c r="CF5440" i="131" s="1"/>
  <c r="BH5435" i="131"/>
  <c r="AZ5435" i="131"/>
  <c r="BF5434" i="131"/>
  <c r="BE5433" i="131"/>
  <c r="BL5432" i="131"/>
  <c r="BD5432" i="131"/>
  <c r="BI5431" i="131"/>
  <c r="BA5431" i="131"/>
  <c r="BI5430" i="131"/>
  <c r="BA5430" i="131"/>
  <c r="BK5429" i="131"/>
  <c r="BC5429" i="131"/>
  <c r="BE5428" i="131"/>
  <c r="BG5427" i="131"/>
  <c r="BK5426" i="131"/>
  <c r="BC5426" i="131"/>
  <c r="BE5425" i="131"/>
  <c r="BH5424" i="131"/>
  <c r="AZ5424" i="131"/>
  <c r="BF5490" i="131"/>
  <c r="BD5487" i="131"/>
  <c r="BK5465" i="131"/>
  <c r="BE5464" i="131"/>
  <c r="BI5463" i="131"/>
  <c r="BK5462" i="131"/>
  <c r="BL5461" i="131"/>
  <c r="BI5460" i="131"/>
  <c r="BE5459" i="131"/>
  <c r="BE5458" i="131"/>
  <c r="BG5457" i="131"/>
  <c r="BK5456" i="131"/>
  <c r="BC5456" i="131"/>
  <c r="BE5455" i="131"/>
  <c r="BH5454" i="131"/>
  <c r="AZ5454" i="131"/>
  <c r="BI5436" i="131"/>
  <c r="BA5436" i="131"/>
  <c r="BG5435" i="131"/>
  <c r="BE5434" i="131"/>
  <c r="BL5433" i="131"/>
  <c r="BD5433" i="131"/>
  <c r="BK5432" i="131"/>
  <c r="BC5432" i="131"/>
  <c r="BH5431" i="131"/>
  <c r="AZ5431" i="131"/>
  <c r="BH5430" i="131"/>
  <c r="AZ5430" i="131"/>
  <c r="BJ5429" i="131"/>
  <c r="BB5429" i="131"/>
  <c r="BL5428" i="131"/>
  <c r="CK5436" i="131" s="1"/>
  <c r="BD5428" i="131"/>
  <c r="BF5427" i="131"/>
  <c r="BJ5426" i="131"/>
  <c r="BB5426" i="131"/>
  <c r="BL5425" i="131"/>
  <c r="BD5425" i="131"/>
  <c r="BG5424" i="131"/>
  <c r="BH5406" i="131"/>
  <c r="CI5410" i="131" s="1"/>
  <c r="AZ5406" i="131"/>
  <c r="BF5405" i="131"/>
  <c r="BE5406" i="131"/>
  <c r="BG5405" i="131"/>
  <c r="BF5404" i="131"/>
  <c r="BE5403" i="131"/>
  <c r="BL5402" i="131"/>
  <c r="BD5402" i="131"/>
  <c r="BI5401" i="131"/>
  <c r="BA5401" i="131"/>
  <c r="BI5400" i="131"/>
  <c r="BA5400" i="131"/>
  <c r="BK5399" i="131"/>
  <c r="BC5399" i="131"/>
  <c r="BE5398" i="131"/>
  <c r="BG5397" i="131"/>
  <c r="BK5396" i="131"/>
  <c r="BC5396" i="131"/>
  <c r="BE5395" i="131"/>
  <c r="BH5394" i="131"/>
  <c r="AZ5394" i="131"/>
  <c r="BI5376" i="131"/>
  <c r="BA5376" i="131"/>
  <c r="BG5375" i="131"/>
  <c r="BE5374" i="131"/>
  <c r="BL5373" i="131"/>
  <c r="BD5373" i="131"/>
  <c r="BK5372" i="131"/>
  <c r="BC5372" i="131"/>
  <c r="BH5371" i="131"/>
  <c r="AZ5371" i="131"/>
  <c r="BH5370" i="131"/>
  <c r="AZ5370" i="131"/>
  <c r="BJ5369" i="131"/>
  <c r="BB5369" i="131"/>
  <c r="BL5368" i="131"/>
  <c r="BD5368" i="131"/>
  <c r="BF5367" i="131"/>
  <c r="BJ5366" i="131"/>
  <c r="BB5366" i="131"/>
  <c r="BL5365" i="131"/>
  <c r="BD5365" i="131"/>
  <c r="BG5364" i="131"/>
  <c r="BH5346" i="131"/>
  <c r="AZ5346" i="131"/>
  <c r="BF5345" i="131"/>
  <c r="BL5344" i="131"/>
  <c r="BD5344" i="131"/>
  <c r="BK5343" i="131"/>
  <c r="BC5343" i="131"/>
  <c r="BJ5342" i="131"/>
  <c r="BB5342" i="131"/>
  <c r="BG5341" i="131"/>
  <c r="BG5340" i="131"/>
  <c r="BI5339" i="131"/>
  <c r="BA5339" i="131"/>
  <c r="BK5338" i="131"/>
  <c r="BC5338" i="131"/>
  <c r="BE5337" i="131"/>
  <c r="BI5336" i="131"/>
  <c r="BA5336" i="131"/>
  <c r="BK5335" i="131"/>
  <c r="BC5335" i="131"/>
  <c r="BF5334" i="131"/>
  <c r="BG5316" i="131"/>
  <c r="BE5315" i="131"/>
  <c r="BK5314" i="131"/>
  <c r="BC5314" i="131"/>
  <c r="BJ5313" i="131"/>
  <c r="BB5313" i="131"/>
  <c r="BI5312" i="131"/>
  <c r="BA5312" i="131"/>
  <c r="BF5311" i="131"/>
  <c r="BF5310" i="131"/>
  <c r="BH5309" i="131"/>
  <c r="AZ5309" i="131"/>
  <c r="BJ5308" i="131"/>
  <c r="BB5308" i="131"/>
  <c r="BL5307" i="131"/>
  <c r="BD5307" i="131"/>
  <c r="BH5306" i="131"/>
  <c r="BA5406" i="131"/>
  <c r="BE5405" i="131"/>
  <c r="BE5404" i="131"/>
  <c r="BL5403" i="131"/>
  <c r="BD5403" i="131"/>
  <c r="BK5402" i="131"/>
  <c r="BC5402" i="131"/>
  <c r="BH5401" i="131"/>
  <c r="AZ5401" i="131"/>
  <c r="BH5400" i="131"/>
  <c r="AZ5400" i="131"/>
  <c r="BJ5399" i="131"/>
  <c r="BB5399" i="131"/>
  <c r="BL5398" i="131"/>
  <c r="BD5398" i="131"/>
  <c r="CG5406" i="131" s="1"/>
  <c r="BF5397" i="131"/>
  <c r="BJ5396" i="131"/>
  <c r="BB5396" i="131"/>
  <c r="BL5395" i="131"/>
  <c r="BD5395" i="131"/>
  <c r="BG5394" i="131"/>
  <c r="BH5376" i="131"/>
  <c r="AZ5376" i="131"/>
  <c r="CE5380" i="131" s="1"/>
  <c r="BF5375" i="131"/>
  <c r="BL5374" i="131"/>
  <c r="BD5374" i="131"/>
  <c r="BK5373" i="131"/>
  <c r="BC5373" i="131"/>
  <c r="BJ5372" i="131"/>
  <c r="BB5372" i="131"/>
  <c r="BG5371" i="131"/>
  <c r="BG5370" i="131"/>
  <c r="BI5369" i="131"/>
  <c r="BA5369" i="131"/>
  <c r="BK5368" i="131"/>
  <c r="BC5368" i="131"/>
  <c r="BE5367" i="131"/>
  <c r="BI5366" i="131"/>
  <c r="BA5366" i="131"/>
  <c r="BK5365" i="131"/>
  <c r="BC5365" i="131"/>
  <c r="BF5364" i="131"/>
  <c r="BG5346" i="131"/>
  <c r="BE5345" i="131"/>
  <c r="BK5344" i="131"/>
  <c r="BC5344" i="131"/>
  <c r="BJ5343" i="131"/>
  <c r="BB5343" i="131"/>
  <c r="BI5342" i="131"/>
  <c r="BA5342" i="131"/>
  <c r="BF5341" i="131"/>
  <c r="BF5340" i="131"/>
  <c r="BH5339" i="131"/>
  <c r="AZ5339" i="131"/>
  <c r="BJ5338" i="131"/>
  <c r="BB5338" i="131"/>
  <c r="BL5337" i="131"/>
  <c r="BD5337" i="131"/>
  <c r="BH5336" i="131"/>
  <c r="AZ5336" i="131"/>
  <c r="BJ5335" i="131"/>
  <c r="BB5335" i="131"/>
  <c r="BE5334" i="131"/>
  <c r="BF5316" i="131"/>
  <c r="CH5320" i="131" s="1"/>
  <c r="BL5315" i="131"/>
  <c r="BD5315" i="131"/>
  <c r="BJ5314" i="131"/>
  <c r="BB5314" i="131"/>
  <c r="BI5313" i="131"/>
  <c r="BA5313" i="131"/>
  <c r="BH5312" i="131"/>
  <c r="AZ5312" i="131"/>
  <c r="BE5311" i="131"/>
  <c r="BE5310" i="131"/>
  <c r="BG5309" i="131"/>
  <c r="BI5308" i="131"/>
  <c r="BA5308" i="131"/>
  <c r="BK5307" i="131"/>
  <c r="BC5307" i="131"/>
  <c r="BG5306" i="131"/>
  <c r="BI5425" i="131"/>
  <c r="BD5405" i="131"/>
  <c r="BL5404" i="131"/>
  <c r="BD5404" i="131"/>
  <c r="BK5403" i="131"/>
  <c r="BC5403" i="131"/>
  <c r="BJ5402" i="131"/>
  <c r="CJ5408" i="131" s="1"/>
  <c r="BB5402" i="131"/>
  <c r="BG5401" i="131"/>
  <c r="BG5400" i="131"/>
  <c r="BI5399" i="131"/>
  <c r="BA5399" i="131"/>
  <c r="BK5398" i="131"/>
  <c r="BC5398" i="131"/>
  <c r="BE5397" i="131"/>
  <c r="BI5396" i="131"/>
  <c r="BA5396" i="131"/>
  <c r="BK5395" i="131"/>
  <c r="BC5395" i="131"/>
  <c r="BF5394" i="131"/>
  <c r="BG5376" i="131"/>
  <c r="BE5375" i="131"/>
  <c r="BK5374" i="131"/>
  <c r="BC5374" i="131"/>
  <c r="BJ5373" i="131"/>
  <c r="BB5373" i="131"/>
  <c r="BI5372" i="131"/>
  <c r="BA5372" i="131"/>
  <c r="BF5371" i="131"/>
  <c r="BF5370" i="131"/>
  <c r="BH5369" i="131"/>
  <c r="AZ5369" i="131"/>
  <c r="BJ5368" i="131"/>
  <c r="BB5368" i="131"/>
  <c r="BL5367" i="131"/>
  <c r="BD5367" i="131"/>
  <c r="BH5366" i="131"/>
  <c r="AZ5366" i="131"/>
  <c r="BJ5365" i="131"/>
  <c r="BB5365" i="131"/>
  <c r="BE5364" i="131"/>
  <c r="BF5346" i="131"/>
  <c r="BL5345" i="131"/>
  <c r="BD5345" i="131"/>
  <c r="BJ5344" i="131"/>
  <c r="BB5344" i="131"/>
  <c r="BI5343" i="131"/>
  <c r="BA5343" i="131"/>
  <c r="BH5342" i="131"/>
  <c r="AZ5342" i="131"/>
  <c r="BE5341" i="131"/>
  <c r="BE5340" i="131"/>
  <c r="BG5339" i="131"/>
  <c r="BI5338" i="131"/>
  <c r="BA5338" i="131"/>
  <c r="BK5337" i="131"/>
  <c r="BC5337" i="131"/>
  <c r="BG5336" i="131"/>
  <c r="BI5335" i="131"/>
  <c r="BA5335" i="131"/>
  <c r="BL5334" i="131"/>
  <c r="BD5334" i="131"/>
  <c r="BE5316" i="131"/>
  <c r="BK5315" i="131"/>
  <c r="BC5315" i="131"/>
  <c r="BI5314" i="131"/>
  <c r="BA5314" i="131"/>
  <c r="BH5313" i="131"/>
  <c r="AZ5313" i="131"/>
  <c r="BG5312" i="131"/>
  <c r="BL5311" i="131"/>
  <c r="BD5311" i="131"/>
  <c r="BL5310" i="131"/>
  <c r="BD5310" i="131"/>
  <c r="BF5309" i="131"/>
  <c r="BH5308" i="131"/>
  <c r="AZ5308" i="131"/>
  <c r="BJ5307" i="131"/>
  <c r="BB5307" i="131"/>
  <c r="BF5306" i="131"/>
  <c r="BA5425" i="131"/>
  <c r="BL5424" i="131"/>
  <c r="BC5405" i="131"/>
  <c r="BK5404" i="131"/>
  <c r="BC5404" i="131"/>
  <c r="BJ5403" i="131"/>
  <c r="BB5403" i="131"/>
  <c r="BI5402" i="131"/>
  <c r="BA5402" i="131"/>
  <c r="BF5401" i="131"/>
  <c r="BF5400" i="131"/>
  <c r="BH5399" i="131"/>
  <c r="AZ5399" i="131"/>
  <c r="BJ5398" i="131"/>
  <c r="BB5398" i="131"/>
  <c r="CF5406" i="131" s="1"/>
  <c r="BL5397" i="131"/>
  <c r="BD5397" i="131"/>
  <c r="BH5396" i="131"/>
  <c r="AZ5396" i="131"/>
  <c r="BJ5395" i="131"/>
  <c r="BB5395" i="131"/>
  <c r="BE5394" i="131"/>
  <c r="BF5376" i="131"/>
  <c r="CH5380" i="131" s="1"/>
  <c r="BL5375" i="131"/>
  <c r="BD5375" i="131"/>
  <c r="BJ5374" i="131"/>
  <c r="BB5374" i="131"/>
  <c r="BI5373" i="131"/>
  <c r="BA5373" i="131"/>
  <c r="BH5372" i="131"/>
  <c r="AZ5372" i="131"/>
  <c r="BE5371" i="131"/>
  <c r="BE5370" i="131"/>
  <c r="BG5369" i="131"/>
  <c r="BI5368" i="131"/>
  <c r="BA5368" i="131"/>
  <c r="BK5367" i="131"/>
  <c r="BC5367" i="131"/>
  <c r="BG5366" i="131"/>
  <c r="BI5365" i="131"/>
  <c r="BA5365" i="131"/>
  <c r="BL5364" i="131"/>
  <c r="BD5364" i="131"/>
  <c r="BE5346" i="131"/>
  <c r="BK5345" i="131"/>
  <c r="BC5345" i="131"/>
  <c r="BI5344" i="131"/>
  <c r="BA5344" i="131"/>
  <c r="BH5343" i="131"/>
  <c r="AZ5343" i="131"/>
  <c r="BG5342" i="131"/>
  <c r="BL5341" i="131"/>
  <c r="BD5341" i="131"/>
  <c r="BL5340" i="131"/>
  <c r="BD5340" i="131"/>
  <c r="BF5339" i="131"/>
  <c r="BH5338" i="131"/>
  <c r="AZ5338" i="131"/>
  <c r="BJ5337" i="131"/>
  <c r="BB5337" i="131"/>
  <c r="BF5336" i="131"/>
  <c r="BH5335" i="131"/>
  <c r="AZ5335" i="131"/>
  <c r="BK5334" i="131"/>
  <c r="BC5334" i="131"/>
  <c r="BL5316" i="131"/>
  <c r="CK5320" i="131" s="1"/>
  <c r="BD5316" i="131"/>
  <c r="BJ5315" i="131"/>
  <c r="BB5315" i="131"/>
  <c r="BH5314" i="131"/>
  <c r="AZ5314" i="131"/>
  <c r="BG5313" i="131"/>
  <c r="BF5312" i="131"/>
  <c r="BK5311" i="131"/>
  <c r="BC5311" i="131"/>
  <c r="BK5310" i="131"/>
  <c r="BC5310" i="131"/>
  <c r="BE5309" i="131"/>
  <c r="BG5308" i="131"/>
  <c r="BI5307" i="131"/>
  <c r="BA5307" i="131"/>
  <c r="BD5424" i="131"/>
  <c r="BJ5404" i="131"/>
  <c r="BB5404" i="131"/>
  <c r="BI5403" i="131"/>
  <c r="BA5403" i="131"/>
  <c r="BH5402" i="131"/>
  <c r="AZ5402" i="131"/>
  <c r="BE5401" i="131"/>
  <c r="BE5400" i="131"/>
  <c r="BG5399" i="131"/>
  <c r="BI5398" i="131"/>
  <c r="BA5398" i="131"/>
  <c r="BK5397" i="131"/>
  <c r="BC5397" i="131"/>
  <c r="BG5396" i="131"/>
  <c r="BI5395" i="131"/>
  <c r="BA5395" i="131"/>
  <c r="BL5394" i="131"/>
  <c r="CK5404" i="131" s="1"/>
  <c r="BD5394" i="131"/>
  <c r="BE5376" i="131"/>
  <c r="BK5375" i="131"/>
  <c r="BC5375" i="131"/>
  <c r="BI5374" i="131"/>
  <c r="BA5374" i="131"/>
  <c r="BH5373" i="131"/>
  <c r="AZ5373" i="131"/>
  <c r="BG5372" i="131"/>
  <c r="BL5371" i="131"/>
  <c r="BD5371" i="131"/>
  <c r="BL5370" i="131"/>
  <c r="CK5377" i="131" s="1"/>
  <c r="BD5370" i="131"/>
  <c r="BF5369" i="131"/>
  <c r="BH5368" i="131"/>
  <c r="AZ5368" i="131"/>
  <c r="BJ5367" i="131"/>
  <c r="BB5367" i="131"/>
  <c r="BF5366" i="131"/>
  <c r="BH5365" i="131"/>
  <c r="AZ5365" i="131"/>
  <c r="BK5364" i="131"/>
  <c r="BC5364" i="131"/>
  <c r="BL5346" i="131"/>
  <c r="CK5350" i="131" s="1"/>
  <c r="BD5346" i="131"/>
  <c r="CG5350" i="131" s="1"/>
  <c r="BJ5345" i="131"/>
  <c r="BB5345" i="131"/>
  <c r="BH5344" i="131"/>
  <c r="AZ5344" i="131"/>
  <c r="BG5343" i="131"/>
  <c r="BF5342" i="131"/>
  <c r="BK5341" i="131"/>
  <c r="BC5341" i="131"/>
  <c r="BK5340" i="131"/>
  <c r="BC5340" i="131"/>
  <c r="BE5339" i="131"/>
  <c r="BG5338" i="131"/>
  <c r="BI5337" i="131"/>
  <c r="BA5337" i="131"/>
  <c r="BE5336" i="131"/>
  <c r="BG5335" i="131"/>
  <c r="BJ5334" i="131"/>
  <c r="BB5334" i="131"/>
  <c r="BK5316" i="131"/>
  <c r="BC5316" i="131"/>
  <c r="BI5315" i="131"/>
  <c r="BA5315" i="131"/>
  <c r="BG5314" i="131"/>
  <c r="BF5313" i="131"/>
  <c r="BE5312" i="131"/>
  <c r="BJ5311" i="131"/>
  <c r="BB5311" i="131"/>
  <c r="BJ5310" i="131"/>
  <c r="BB5310" i="131"/>
  <c r="BL5309" i="131"/>
  <c r="BD5309" i="131"/>
  <c r="BF5308" i="131"/>
  <c r="BH5307" i="131"/>
  <c r="AZ5307" i="131"/>
  <c r="BL5306" i="131"/>
  <c r="CK5315" i="131" s="1"/>
  <c r="BD5306" i="131"/>
  <c r="BI5404" i="131"/>
  <c r="BA5404" i="131"/>
  <c r="BH5403" i="131"/>
  <c r="AZ5403" i="131"/>
  <c r="BG5402" i="131"/>
  <c r="BL5401" i="131"/>
  <c r="BD5401" i="131"/>
  <c r="BL5400" i="131"/>
  <c r="BD5400" i="131"/>
  <c r="BF5399" i="131"/>
  <c r="BH5398" i="131"/>
  <c r="AZ5398" i="131"/>
  <c r="BJ5397" i="131"/>
  <c r="BB5397" i="131"/>
  <c r="BF5396" i="131"/>
  <c r="CH5405" i="131" s="1"/>
  <c r="BH5395" i="131"/>
  <c r="AZ5395" i="131"/>
  <c r="BK5394" i="131"/>
  <c r="BC5394" i="131"/>
  <c r="BL5376" i="131"/>
  <c r="CK5380" i="131" s="1"/>
  <c r="BD5376" i="131"/>
  <c r="CG5380" i="131" s="1"/>
  <c r="BJ5375" i="131"/>
  <c r="BB5375" i="131"/>
  <c r="BH5374" i="131"/>
  <c r="AZ5374" i="131"/>
  <c r="BG5373" i="131"/>
  <c r="BF5372" i="131"/>
  <c r="BK5371" i="131"/>
  <c r="BC5371" i="131"/>
  <c r="BK5370" i="131"/>
  <c r="BC5370" i="131"/>
  <c r="BE5369" i="131"/>
  <c r="BG5368" i="131"/>
  <c r="BI5367" i="131"/>
  <c r="BA5367" i="131"/>
  <c r="BE5366" i="131"/>
  <c r="BG5365" i="131"/>
  <c r="BJ5364" i="131"/>
  <c r="BB5364" i="131"/>
  <c r="BK5346" i="131"/>
  <c r="BC5346" i="131"/>
  <c r="BI5345" i="131"/>
  <c r="BA5345" i="131"/>
  <c r="BG5344" i="131"/>
  <c r="BF5343" i="131"/>
  <c r="BE5342" i="131"/>
  <c r="BJ5341" i="131"/>
  <c r="BB5341" i="131"/>
  <c r="BJ5340" i="131"/>
  <c r="BB5340" i="131"/>
  <c r="BL5339" i="131"/>
  <c r="BD5339" i="131"/>
  <c r="BF5338" i="131"/>
  <c r="BH5337" i="131"/>
  <c r="AZ5337" i="131"/>
  <c r="BL5336" i="131"/>
  <c r="BD5336" i="131"/>
  <c r="BF5335" i="131"/>
  <c r="BI5334" i="131"/>
  <c r="BA5334" i="131"/>
  <c r="BJ5316" i="131"/>
  <c r="BB5316" i="131"/>
  <c r="BH5315" i="131"/>
  <c r="AZ5315" i="131"/>
  <c r="BF5314" i="131"/>
  <c r="BE5313" i="131"/>
  <c r="BL5312" i="131"/>
  <c r="BD5312" i="131"/>
  <c r="BI5311" i="131"/>
  <c r="BA5311" i="131"/>
  <c r="BI5310" i="131"/>
  <c r="BA5310" i="131"/>
  <c r="BK5309" i="131"/>
  <c r="BC5309" i="131"/>
  <c r="BE5308" i="131"/>
  <c r="BG5307" i="131"/>
  <c r="BK5306" i="131"/>
  <c r="BI5406" i="131"/>
  <c r="BL5405" i="131"/>
  <c r="BH5404" i="131"/>
  <c r="AZ5404" i="131"/>
  <c r="BG5403" i="131"/>
  <c r="BF5402" i="131"/>
  <c r="BK5401" i="131"/>
  <c r="BC5401" i="131"/>
  <c r="BK5400" i="131"/>
  <c r="BC5400" i="131"/>
  <c r="BE5399" i="131"/>
  <c r="BG5398" i="131"/>
  <c r="BI5397" i="131"/>
  <c r="BA5397" i="131"/>
  <c r="BE5396" i="131"/>
  <c r="BG5395" i="131"/>
  <c r="BJ5394" i="131"/>
  <c r="BB5394" i="131"/>
  <c r="BK5376" i="131"/>
  <c r="BC5376" i="131"/>
  <c r="BI5375" i="131"/>
  <c r="BA5375" i="131"/>
  <c r="BG5374" i="131"/>
  <c r="BF5373" i="131"/>
  <c r="BE5372" i="131"/>
  <c r="BJ5371" i="131"/>
  <c r="BB5371" i="131"/>
  <c r="BJ5370" i="131"/>
  <c r="BB5370" i="131"/>
  <c r="BL5369" i="131"/>
  <c r="BD5369" i="131"/>
  <c r="BF5368" i="131"/>
  <c r="BH5367" i="131"/>
  <c r="AZ5367" i="131"/>
  <c r="BL5366" i="131"/>
  <c r="BD5366" i="131"/>
  <c r="BF5365" i="131"/>
  <c r="BI5364" i="131"/>
  <c r="BA5364" i="131"/>
  <c r="BJ5346" i="131"/>
  <c r="BB5346" i="131"/>
  <c r="BH5345" i="131"/>
  <c r="AZ5345" i="131"/>
  <c r="BF5344" i="131"/>
  <c r="BE5343" i="131"/>
  <c r="BL5342" i="131"/>
  <c r="BD5342" i="131"/>
  <c r="BI5341" i="131"/>
  <c r="BA5341" i="131"/>
  <c r="BI5340" i="131"/>
  <c r="BA5340" i="131"/>
  <c r="BK5339" i="131"/>
  <c r="BC5339" i="131"/>
  <c r="BE5338" i="131"/>
  <c r="BG5337" i="131"/>
  <c r="BK5336" i="131"/>
  <c r="BC5336" i="131"/>
  <c r="BE5335" i="131"/>
  <c r="BH5334" i="131"/>
  <c r="AZ5334" i="131"/>
  <c r="BI5316" i="131"/>
  <c r="BA5316" i="131"/>
  <c r="BG5315" i="131"/>
  <c r="BE5314" i="131"/>
  <c r="BL5313" i="131"/>
  <c r="BD5313" i="131"/>
  <c r="BK5312" i="131"/>
  <c r="BC5312" i="131"/>
  <c r="BH5311" i="131"/>
  <c r="AZ5311" i="131"/>
  <c r="BH5310" i="131"/>
  <c r="AZ5310" i="131"/>
  <c r="BJ5309" i="131"/>
  <c r="BB5309" i="131"/>
  <c r="BL5308" i="131"/>
  <c r="BD5308" i="131"/>
  <c r="BF5307" i="131"/>
  <c r="BJ5306" i="131"/>
  <c r="BF5406" i="131"/>
  <c r="CH5410" i="131" s="1"/>
  <c r="BK5405" i="131"/>
  <c r="BG5404" i="131"/>
  <c r="BF5403" i="131"/>
  <c r="BE5402" i="131"/>
  <c r="BJ5401" i="131"/>
  <c r="BB5401" i="131"/>
  <c r="BJ5400" i="131"/>
  <c r="BB5400" i="131"/>
  <c r="BL5399" i="131"/>
  <c r="BD5399" i="131"/>
  <c r="BF5398" i="131"/>
  <c r="BH5397" i="131"/>
  <c r="AZ5397" i="131"/>
  <c r="BL5396" i="131"/>
  <c r="BD5396" i="131"/>
  <c r="BF5395" i="131"/>
  <c r="BI5394" i="131"/>
  <c r="BA5394" i="131"/>
  <c r="BJ5376" i="131"/>
  <c r="CJ5380" i="131" s="1"/>
  <c r="BB5376" i="131"/>
  <c r="BH5375" i="131"/>
  <c r="AZ5375" i="131"/>
  <c r="BF5374" i="131"/>
  <c r="BE5373" i="131"/>
  <c r="BL5372" i="131"/>
  <c r="BD5372" i="131"/>
  <c r="BI5371" i="131"/>
  <c r="BA5371" i="131"/>
  <c r="BI5370" i="131"/>
  <c r="BA5370" i="131"/>
  <c r="BK5369" i="131"/>
  <c r="BC5369" i="131"/>
  <c r="BE5368" i="131"/>
  <c r="BG5367" i="131"/>
  <c r="BK5366" i="131"/>
  <c r="BC5366" i="131"/>
  <c r="BE5365" i="131"/>
  <c r="BH5364" i="131"/>
  <c r="AZ5364" i="131"/>
  <c r="BI5346" i="131"/>
  <c r="BA5346" i="131"/>
  <c r="BG5345" i="131"/>
  <c r="BE5344" i="131"/>
  <c r="BL5343" i="131"/>
  <c r="BD5343" i="131"/>
  <c r="BK5342" i="131"/>
  <c r="BC5342" i="131"/>
  <c r="BH5341" i="131"/>
  <c r="AZ5341" i="131"/>
  <c r="BH5340" i="131"/>
  <c r="AZ5340" i="131"/>
  <c r="CE5347" i="131" s="1"/>
  <c r="BJ5339" i="131"/>
  <c r="BB5339" i="131"/>
  <c r="BL5338" i="131"/>
  <c r="BD5338" i="131"/>
  <c r="BF5337" i="131"/>
  <c r="BJ5336" i="131"/>
  <c r="BB5336" i="131"/>
  <c r="BL5335" i="131"/>
  <c r="BD5335" i="131"/>
  <c r="BG5334" i="131"/>
  <c r="BH5316" i="131"/>
  <c r="CI5320" i="131" s="1"/>
  <c r="AZ5316" i="131"/>
  <c r="CE5320" i="131" s="1"/>
  <c r="BF5315" i="131"/>
  <c r="BL5314" i="131"/>
  <c r="BD5314" i="131"/>
  <c r="BK5313" i="131"/>
  <c r="BC5313" i="131"/>
  <c r="BJ5312" i="131"/>
  <c r="BB5312" i="131"/>
  <c r="BG5311" i="131"/>
  <c r="BG5310" i="131"/>
  <c r="BI5309" i="131"/>
  <c r="BA5309" i="131"/>
  <c r="BK5308" i="131"/>
  <c r="BC5308" i="131"/>
  <c r="BE5307" i="131"/>
  <c r="BI5306" i="131"/>
  <c r="AZ5306" i="131"/>
  <c r="BE5305" i="131"/>
  <c r="BH5304" i="131"/>
  <c r="AZ5304" i="131"/>
  <c r="BI5286" i="131"/>
  <c r="BA5286" i="131"/>
  <c r="BG5285" i="131"/>
  <c r="BE5284" i="131"/>
  <c r="BL5283" i="131"/>
  <c r="BD5283" i="131"/>
  <c r="BK5282" i="131"/>
  <c r="BC5282" i="131"/>
  <c r="BH5281" i="131"/>
  <c r="AZ5281" i="131"/>
  <c r="BH5280" i="131"/>
  <c r="AZ5280" i="131"/>
  <c r="BJ5279" i="131"/>
  <c r="BB5279" i="131"/>
  <c r="BL5278" i="131"/>
  <c r="BD5278" i="131"/>
  <c r="BF5277" i="131"/>
  <c r="BJ5276" i="131"/>
  <c r="BB5276" i="131"/>
  <c r="BL5275" i="131"/>
  <c r="BD5275" i="131"/>
  <c r="BG5274" i="131"/>
  <c r="BH5256" i="131"/>
  <c r="AZ5256" i="131"/>
  <c r="BF5255" i="131"/>
  <c r="BL5254" i="131"/>
  <c r="BD5254" i="131"/>
  <c r="BK5253" i="131"/>
  <c r="BC5253" i="131"/>
  <c r="BJ5252" i="131"/>
  <c r="BB5252" i="131"/>
  <c r="BG5251" i="131"/>
  <c r="BG5250" i="131"/>
  <c r="BI5249" i="131"/>
  <c r="BA5249" i="131"/>
  <c r="BK5248" i="131"/>
  <c r="BC5248" i="131"/>
  <c r="BE5247" i="131"/>
  <c r="BI5246" i="131"/>
  <c r="BA5246" i="131"/>
  <c r="BK5245" i="131"/>
  <c r="BC5245" i="131"/>
  <c r="BF5244" i="131"/>
  <c r="BG5226" i="131"/>
  <c r="BE5225" i="131"/>
  <c r="BK5224" i="131"/>
  <c r="BC5224" i="131"/>
  <c r="BJ5223" i="131"/>
  <c r="BB5223" i="131"/>
  <c r="BI5222" i="131"/>
  <c r="BA5222" i="131"/>
  <c r="BF5221" i="131"/>
  <c r="BF5220" i="131"/>
  <c r="BH5219" i="131"/>
  <c r="AZ5219" i="131"/>
  <c r="BJ5218" i="131"/>
  <c r="BB5218" i="131"/>
  <c r="BL5217" i="131"/>
  <c r="BD5217" i="131"/>
  <c r="BH5216" i="131"/>
  <c r="AZ5216" i="131"/>
  <c r="BJ5215" i="131"/>
  <c r="BB5215" i="131"/>
  <c r="BE5214" i="131"/>
  <c r="BF5196" i="131"/>
  <c r="BL5195" i="131"/>
  <c r="BD5195" i="131"/>
  <c r="BJ5194" i="131"/>
  <c r="BB5194" i="131"/>
  <c r="BI5193" i="131"/>
  <c r="BA5193" i="131"/>
  <c r="BH5192" i="131"/>
  <c r="AZ5192" i="131"/>
  <c r="BE5191" i="131"/>
  <c r="BL5305" i="131"/>
  <c r="BD5305" i="131"/>
  <c r="BG5304" i="131"/>
  <c r="BH5286" i="131"/>
  <c r="AZ5286" i="131"/>
  <c r="BF5285" i="131"/>
  <c r="BL5284" i="131"/>
  <c r="CK5289" i="131" s="1"/>
  <c r="BD5284" i="131"/>
  <c r="BK5283" i="131"/>
  <c r="BC5283" i="131"/>
  <c r="BJ5282" i="131"/>
  <c r="BB5282" i="131"/>
  <c r="BG5281" i="131"/>
  <c r="BG5280" i="131"/>
  <c r="BI5279" i="131"/>
  <c r="BA5279" i="131"/>
  <c r="BK5278" i="131"/>
  <c r="BC5278" i="131"/>
  <c r="BE5277" i="131"/>
  <c r="BI5276" i="131"/>
  <c r="BA5276" i="131"/>
  <c r="BK5275" i="131"/>
  <c r="BC5275" i="131"/>
  <c r="BF5274" i="131"/>
  <c r="BG5256" i="131"/>
  <c r="BE5255" i="131"/>
  <c r="BK5254" i="131"/>
  <c r="BC5254" i="131"/>
  <c r="BJ5253" i="131"/>
  <c r="BB5253" i="131"/>
  <c r="BI5252" i="131"/>
  <c r="BA5252" i="131"/>
  <c r="BF5251" i="131"/>
  <c r="BF5250" i="131"/>
  <c r="BH5249" i="131"/>
  <c r="AZ5249" i="131"/>
  <c r="BJ5248" i="131"/>
  <c r="BB5248" i="131"/>
  <c r="BL5247" i="131"/>
  <c r="BD5247" i="131"/>
  <c r="BH5246" i="131"/>
  <c r="AZ5246" i="131"/>
  <c r="BJ5245" i="131"/>
  <c r="BB5245" i="131"/>
  <c r="BE5244" i="131"/>
  <c r="BF5226" i="131"/>
  <c r="BL5225" i="131"/>
  <c r="BD5225" i="131"/>
  <c r="BJ5224" i="131"/>
  <c r="BB5224" i="131"/>
  <c r="BI5223" i="131"/>
  <c r="BA5223" i="131"/>
  <c r="BH5222" i="131"/>
  <c r="AZ5222" i="131"/>
  <c r="BE5221" i="131"/>
  <c r="BE5220" i="131"/>
  <c r="BG5219" i="131"/>
  <c r="BI5218" i="131"/>
  <c r="BA5218" i="131"/>
  <c r="BK5217" i="131"/>
  <c r="BC5217" i="131"/>
  <c r="BG5216" i="131"/>
  <c r="BI5215" i="131"/>
  <c r="BA5215" i="131"/>
  <c r="BL5214" i="131"/>
  <c r="BD5214" i="131"/>
  <c r="BE5196" i="131"/>
  <c r="BK5195" i="131"/>
  <c r="BC5195" i="131"/>
  <c r="BI5194" i="131"/>
  <c r="BA5194" i="131"/>
  <c r="BH5193" i="131"/>
  <c r="AZ5193" i="131"/>
  <c r="BG5192" i="131"/>
  <c r="BL5191" i="131"/>
  <c r="BD5191" i="131"/>
  <c r="BK5305" i="131"/>
  <c r="BC5305" i="131"/>
  <c r="BF5304" i="131"/>
  <c r="BG5286" i="131"/>
  <c r="BE5285" i="131"/>
  <c r="BK5284" i="131"/>
  <c r="BC5284" i="131"/>
  <c r="BJ5283" i="131"/>
  <c r="BB5283" i="131"/>
  <c r="BI5282" i="131"/>
  <c r="BA5282" i="131"/>
  <c r="BF5281" i="131"/>
  <c r="BF5280" i="131"/>
  <c r="BH5279" i="131"/>
  <c r="AZ5279" i="131"/>
  <c r="BJ5278" i="131"/>
  <c r="BB5278" i="131"/>
  <c r="BL5277" i="131"/>
  <c r="BD5277" i="131"/>
  <c r="BH5276" i="131"/>
  <c r="AZ5276" i="131"/>
  <c r="BJ5275" i="131"/>
  <c r="BB5275" i="131"/>
  <c r="BE5274" i="131"/>
  <c r="BF5256" i="131"/>
  <c r="BL5255" i="131"/>
  <c r="BD5255" i="131"/>
  <c r="BJ5254" i="131"/>
  <c r="BB5254" i="131"/>
  <c r="BI5253" i="131"/>
  <c r="BA5253" i="131"/>
  <c r="BH5252" i="131"/>
  <c r="AZ5252" i="131"/>
  <c r="BE5251" i="131"/>
  <c r="BE5250" i="131"/>
  <c r="BG5249" i="131"/>
  <c r="BI5248" i="131"/>
  <c r="BA5248" i="131"/>
  <c r="BK5247" i="131"/>
  <c r="BC5247" i="131"/>
  <c r="BG5246" i="131"/>
  <c r="BI5245" i="131"/>
  <c r="BA5245" i="131"/>
  <c r="BL5244" i="131"/>
  <c r="BD5244" i="131"/>
  <c r="BE5226" i="131"/>
  <c r="BK5225" i="131"/>
  <c r="BC5225" i="131"/>
  <c r="BI5224" i="131"/>
  <c r="BA5224" i="131"/>
  <c r="BH5223" i="131"/>
  <c r="AZ5223" i="131"/>
  <c r="BG5222" i="131"/>
  <c r="BL5221" i="131"/>
  <c r="BD5221" i="131"/>
  <c r="BL5220" i="131"/>
  <c r="BD5220" i="131"/>
  <c r="BF5219" i="131"/>
  <c r="BH5218" i="131"/>
  <c r="AZ5218" i="131"/>
  <c r="BJ5217" i="131"/>
  <c r="BB5217" i="131"/>
  <c r="BF5216" i="131"/>
  <c r="BH5215" i="131"/>
  <c r="AZ5215" i="131"/>
  <c r="BK5214" i="131"/>
  <c r="BC5214" i="131"/>
  <c r="BL5196" i="131"/>
  <c r="CK5200" i="131" s="1"/>
  <c r="BD5196" i="131"/>
  <c r="BJ5195" i="131"/>
  <c r="BB5195" i="131"/>
  <c r="BH5194" i="131"/>
  <c r="AZ5194" i="131"/>
  <c r="BG5193" i="131"/>
  <c r="BF5192" i="131"/>
  <c r="BK5191" i="131"/>
  <c r="BC5191" i="131"/>
  <c r="BJ5305" i="131"/>
  <c r="BB5305" i="131"/>
  <c r="BE5304" i="131"/>
  <c r="BF5286" i="131"/>
  <c r="BL5285" i="131"/>
  <c r="BD5285" i="131"/>
  <c r="BJ5284" i="131"/>
  <c r="BB5284" i="131"/>
  <c r="BI5283" i="131"/>
  <c r="BA5283" i="131"/>
  <c r="BH5282" i="131"/>
  <c r="AZ5282" i="131"/>
  <c r="BE5281" i="131"/>
  <c r="BE5280" i="131"/>
  <c r="BG5279" i="131"/>
  <c r="BI5278" i="131"/>
  <c r="BA5278" i="131"/>
  <c r="BK5277" i="131"/>
  <c r="BC5277" i="131"/>
  <c r="BG5276" i="131"/>
  <c r="BI5275" i="131"/>
  <c r="BA5275" i="131"/>
  <c r="BL5274" i="131"/>
  <c r="BD5274" i="131"/>
  <c r="BE5256" i="131"/>
  <c r="BK5255" i="131"/>
  <c r="BC5255" i="131"/>
  <c r="BI5254" i="131"/>
  <c r="BA5254" i="131"/>
  <c r="BH5253" i="131"/>
  <c r="AZ5253" i="131"/>
  <c r="BG5252" i="131"/>
  <c r="BL5251" i="131"/>
  <c r="BD5251" i="131"/>
  <c r="BL5250" i="131"/>
  <c r="BD5250" i="131"/>
  <c r="BF5249" i="131"/>
  <c r="BH5248" i="131"/>
  <c r="AZ5248" i="131"/>
  <c r="BJ5247" i="131"/>
  <c r="BB5247" i="131"/>
  <c r="BF5246" i="131"/>
  <c r="BH5245" i="131"/>
  <c r="AZ5245" i="131"/>
  <c r="BK5244" i="131"/>
  <c r="BC5244" i="131"/>
  <c r="BL5226" i="131"/>
  <c r="CK5230" i="131" s="1"/>
  <c r="BD5226" i="131"/>
  <c r="BJ5225" i="131"/>
  <c r="BB5225" i="131"/>
  <c r="BH5224" i="131"/>
  <c r="AZ5224" i="131"/>
  <c r="BG5223" i="131"/>
  <c r="BF5222" i="131"/>
  <c r="BK5221" i="131"/>
  <c r="BC5221" i="131"/>
  <c r="BK5220" i="131"/>
  <c r="BC5220" i="131"/>
  <c r="BE5219" i="131"/>
  <c r="BG5218" i="131"/>
  <c r="BI5217" i="131"/>
  <c r="BA5217" i="131"/>
  <c r="BE5216" i="131"/>
  <c r="BG5215" i="131"/>
  <c r="BJ5214" i="131"/>
  <c r="BB5214" i="131"/>
  <c r="BK5196" i="131"/>
  <c r="BC5196" i="131"/>
  <c r="BI5195" i="131"/>
  <c r="BA5195" i="131"/>
  <c r="BG5194" i="131"/>
  <c r="BF5193" i="131"/>
  <c r="BE5192" i="131"/>
  <c r="BJ5191" i="131"/>
  <c r="BB5191" i="131"/>
  <c r="BJ5190" i="131"/>
  <c r="BE5306" i="131"/>
  <c r="BI5305" i="131"/>
  <c r="BA5305" i="131"/>
  <c r="BL5304" i="131"/>
  <c r="CK5314" i="131" s="1"/>
  <c r="BD5304" i="131"/>
  <c r="BE5286" i="131"/>
  <c r="BK5285" i="131"/>
  <c r="BC5285" i="131"/>
  <c r="BI5284" i="131"/>
  <c r="BA5284" i="131"/>
  <c r="BH5283" i="131"/>
  <c r="AZ5283" i="131"/>
  <c r="BG5282" i="131"/>
  <c r="BL5281" i="131"/>
  <c r="BD5281" i="131"/>
  <c r="BL5280" i="131"/>
  <c r="BD5280" i="131"/>
  <c r="BF5279" i="131"/>
  <c r="BH5278" i="131"/>
  <c r="AZ5278" i="131"/>
  <c r="BJ5277" i="131"/>
  <c r="BB5277" i="131"/>
  <c r="BF5276" i="131"/>
  <c r="BH5275" i="131"/>
  <c r="AZ5275" i="131"/>
  <c r="BK5274" i="131"/>
  <c r="BC5274" i="131"/>
  <c r="BL5256" i="131"/>
  <c r="CK5260" i="131" s="1"/>
  <c r="BD5256" i="131"/>
  <c r="CG5260" i="131" s="1"/>
  <c r="BJ5255" i="131"/>
  <c r="BB5255" i="131"/>
  <c r="BH5254" i="131"/>
  <c r="AZ5254" i="131"/>
  <c r="BG5253" i="131"/>
  <c r="BF5252" i="131"/>
  <c r="BK5251" i="131"/>
  <c r="BC5251" i="131"/>
  <c r="BK5250" i="131"/>
  <c r="BC5250" i="131"/>
  <c r="BE5249" i="131"/>
  <c r="BG5248" i="131"/>
  <c r="BI5247" i="131"/>
  <c r="BA5247" i="131"/>
  <c r="BE5246" i="131"/>
  <c r="BG5245" i="131"/>
  <c r="BJ5244" i="131"/>
  <c r="BB5244" i="131"/>
  <c r="BK5226" i="131"/>
  <c r="BC5226" i="131"/>
  <c r="BI5225" i="131"/>
  <c r="BA5225" i="131"/>
  <c r="BG5224" i="131"/>
  <c r="BF5223" i="131"/>
  <c r="BE5222" i="131"/>
  <c r="BJ5221" i="131"/>
  <c r="BB5221" i="131"/>
  <c r="BJ5220" i="131"/>
  <c r="BB5220" i="131"/>
  <c r="BL5219" i="131"/>
  <c r="BD5219" i="131"/>
  <c r="BF5218" i="131"/>
  <c r="BH5217" i="131"/>
  <c r="AZ5217" i="131"/>
  <c r="BL5216" i="131"/>
  <c r="CK5225" i="131" s="1"/>
  <c r="BD5216" i="131"/>
  <c r="BF5215" i="131"/>
  <c r="BI5214" i="131"/>
  <c r="BA5214" i="131"/>
  <c r="BJ5196" i="131"/>
  <c r="BB5196" i="131"/>
  <c r="BH5195" i="131"/>
  <c r="AZ5195" i="131"/>
  <c r="BF5194" i="131"/>
  <c r="BE5193" i="131"/>
  <c r="BL5192" i="131"/>
  <c r="BD5192" i="131"/>
  <c r="BI5191" i="131"/>
  <c r="BA5191" i="131"/>
  <c r="BI5190" i="131"/>
  <c r="BA5190" i="131"/>
  <c r="BC5306" i="131"/>
  <c r="BH5305" i="131"/>
  <c r="AZ5305" i="131"/>
  <c r="BK5304" i="131"/>
  <c r="BC5304" i="131"/>
  <c r="BL5286" i="131"/>
  <c r="CK5290" i="131" s="1"/>
  <c r="BD5286" i="131"/>
  <c r="CG5290" i="131" s="1"/>
  <c r="BJ5285" i="131"/>
  <c r="BB5285" i="131"/>
  <c r="BH5284" i="131"/>
  <c r="AZ5284" i="131"/>
  <c r="BG5283" i="131"/>
  <c r="BF5282" i="131"/>
  <c r="BK5281" i="131"/>
  <c r="BC5281" i="131"/>
  <c r="BK5280" i="131"/>
  <c r="BC5280" i="131"/>
  <c r="BE5279" i="131"/>
  <c r="BG5278" i="131"/>
  <c r="BI5277" i="131"/>
  <c r="BA5277" i="131"/>
  <c r="BE5276" i="131"/>
  <c r="BG5275" i="131"/>
  <c r="BJ5274" i="131"/>
  <c r="BB5274" i="131"/>
  <c r="BK5256" i="131"/>
  <c r="BC5256" i="131"/>
  <c r="BI5255" i="131"/>
  <c r="BA5255" i="131"/>
  <c r="BG5254" i="131"/>
  <c r="BF5253" i="131"/>
  <c r="BE5252" i="131"/>
  <c r="BJ5251" i="131"/>
  <c r="BB5251" i="131"/>
  <c r="BJ5250" i="131"/>
  <c r="BB5250" i="131"/>
  <c r="BL5249" i="131"/>
  <c r="BD5249" i="131"/>
  <c r="BF5248" i="131"/>
  <c r="BH5247" i="131"/>
  <c r="AZ5247" i="131"/>
  <c r="BL5246" i="131"/>
  <c r="CK5255" i="131" s="1"/>
  <c r="BD5246" i="131"/>
  <c r="BF5245" i="131"/>
  <c r="BI5244" i="131"/>
  <c r="BA5244" i="131"/>
  <c r="BJ5226" i="131"/>
  <c r="BB5226" i="131"/>
  <c r="CF5230" i="131" s="1"/>
  <c r="BH5225" i="131"/>
  <c r="AZ5225" i="131"/>
  <c r="BF5224" i="131"/>
  <c r="BE5223" i="131"/>
  <c r="BL5222" i="131"/>
  <c r="BD5222" i="131"/>
  <c r="BI5221" i="131"/>
  <c r="BA5221" i="131"/>
  <c r="BI5220" i="131"/>
  <c r="BA5220" i="131"/>
  <c r="BK5219" i="131"/>
  <c r="BC5219" i="131"/>
  <c r="BE5218" i="131"/>
  <c r="BG5217" i="131"/>
  <c r="BK5216" i="131"/>
  <c r="BC5216" i="131"/>
  <c r="BE5215" i="131"/>
  <c r="BH5214" i="131"/>
  <c r="AZ5214" i="131"/>
  <c r="BI5196" i="131"/>
  <c r="BA5196" i="131"/>
  <c r="BG5195" i="131"/>
  <c r="BE5194" i="131"/>
  <c r="BL5193" i="131"/>
  <c r="BD5193" i="131"/>
  <c r="BK5192" i="131"/>
  <c r="BC5192" i="131"/>
  <c r="BH5191" i="131"/>
  <c r="AZ5191" i="131"/>
  <c r="BH5190" i="131"/>
  <c r="AZ5190" i="131"/>
  <c r="BB5306" i="131"/>
  <c r="BG5305" i="131"/>
  <c r="BJ5304" i="131"/>
  <c r="BB5304" i="131"/>
  <c r="BK5286" i="131"/>
  <c r="BC5286" i="131"/>
  <c r="BI5285" i="131"/>
  <c r="BA5285" i="131"/>
  <c r="BG5284" i="131"/>
  <c r="BF5283" i="131"/>
  <c r="BE5282" i="131"/>
  <c r="BJ5281" i="131"/>
  <c r="BB5281" i="131"/>
  <c r="BJ5280" i="131"/>
  <c r="BB5280" i="131"/>
  <c r="BL5279" i="131"/>
  <c r="BD5279" i="131"/>
  <c r="BF5278" i="131"/>
  <c r="BH5277" i="131"/>
  <c r="AZ5277" i="131"/>
  <c r="BL5276" i="131"/>
  <c r="CK5285" i="131" s="1"/>
  <c r="BD5276" i="131"/>
  <c r="BF5275" i="131"/>
  <c r="BI5274" i="131"/>
  <c r="BA5274" i="131"/>
  <c r="BJ5256" i="131"/>
  <c r="BB5256" i="131"/>
  <c r="CF5260" i="131" s="1"/>
  <c r="BH5255" i="131"/>
  <c r="AZ5255" i="131"/>
  <c r="BF5254" i="131"/>
  <c r="BE5253" i="131"/>
  <c r="BL5252" i="131"/>
  <c r="BD5252" i="131"/>
  <c r="BI5251" i="131"/>
  <c r="BA5251" i="131"/>
  <c r="BI5250" i="131"/>
  <c r="BA5250" i="131"/>
  <c r="BK5249" i="131"/>
  <c r="BC5249" i="131"/>
  <c r="BE5248" i="131"/>
  <c r="BG5247" i="131"/>
  <c r="BK5246" i="131"/>
  <c r="BC5246" i="131"/>
  <c r="BE5245" i="131"/>
  <c r="BH5244" i="131"/>
  <c r="AZ5244" i="131"/>
  <c r="BI5226" i="131"/>
  <c r="BA5226" i="131"/>
  <c r="BG5225" i="131"/>
  <c r="BE5224" i="131"/>
  <c r="BL5223" i="131"/>
  <c r="BD5223" i="131"/>
  <c r="BK5222" i="131"/>
  <c r="BC5222" i="131"/>
  <c r="BH5221" i="131"/>
  <c r="AZ5221" i="131"/>
  <c r="BH5220" i="131"/>
  <c r="AZ5220" i="131"/>
  <c r="BJ5219" i="131"/>
  <c r="BB5219" i="131"/>
  <c r="BL5218" i="131"/>
  <c r="BD5218" i="131"/>
  <c r="BF5217" i="131"/>
  <c r="BJ5216" i="131"/>
  <c r="BB5216" i="131"/>
  <c r="CF5225" i="131" s="1"/>
  <c r="BL5215" i="131"/>
  <c r="BD5215" i="131"/>
  <c r="BG5214" i="131"/>
  <c r="BH5196" i="131"/>
  <c r="CI5200" i="131" s="1"/>
  <c r="AZ5196" i="131"/>
  <c r="CE5200" i="131" s="1"/>
  <c r="BF5195" i="131"/>
  <c r="BL5194" i="131"/>
  <c r="BD5194" i="131"/>
  <c r="BK5193" i="131"/>
  <c r="BC5193" i="131"/>
  <c r="BJ5192" i="131"/>
  <c r="BB5192" i="131"/>
  <c r="BG5191" i="131"/>
  <c r="BA5306" i="131"/>
  <c r="BF5305" i="131"/>
  <c r="BI5304" i="131"/>
  <c r="BA5304" i="131"/>
  <c r="BJ5286" i="131"/>
  <c r="BB5286" i="131"/>
  <c r="BH5285" i="131"/>
  <c r="AZ5285" i="131"/>
  <c r="BF5284" i="131"/>
  <c r="BE5283" i="131"/>
  <c r="BL5282" i="131"/>
  <c r="BD5282" i="131"/>
  <c r="BI5281" i="131"/>
  <c r="BA5281" i="131"/>
  <c r="BI5280" i="131"/>
  <c r="BA5280" i="131"/>
  <c r="BK5279" i="131"/>
  <c r="BC5279" i="131"/>
  <c r="BE5278" i="131"/>
  <c r="BG5277" i="131"/>
  <c r="BK5276" i="131"/>
  <c r="BC5276" i="131"/>
  <c r="BE5275" i="131"/>
  <c r="BH5274" i="131"/>
  <c r="AZ5274" i="131"/>
  <c r="BI5256" i="131"/>
  <c r="BA5256" i="131"/>
  <c r="BG5255" i="131"/>
  <c r="BE5254" i="131"/>
  <c r="BL5253" i="131"/>
  <c r="BD5253" i="131"/>
  <c r="BK5252" i="131"/>
  <c r="BC5252" i="131"/>
  <c r="BH5251" i="131"/>
  <c r="AZ5251" i="131"/>
  <c r="BH5250" i="131"/>
  <c r="AZ5250" i="131"/>
  <c r="BJ5249" i="131"/>
  <c r="BB5249" i="131"/>
  <c r="BL5248" i="131"/>
  <c r="CK5256" i="131" s="1"/>
  <c r="BD5248" i="131"/>
  <c r="BF5247" i="131"/>
  <c r="BJ5246" i="131"/>
  <c r="BB5246" i="131"/>
  <c r="BL5245" i="131"/>
  <c r="BD5245" i="131"/>
  <c r="BG5244" i="131"/>
  <c r="BH5226" i="131"/>
  <c r="AZ5226" i="131"/>
  <c r="BF5225" i="131"/>
  <c r="BL5224" i="131"/>
  <c r="BD5224" i="131"/>
  <c r="BK5223" i="131"/>
  <c r="BC5223" i="131"/>
  <c r="BJ5222" i="131"/>
  <c r="BB5222" i="131"/>
  <c r="BG5221" i="131"/>
  <c r="BG5220" i="131"/>
  <c r="BI5219" i="131"/>
  <c r="BA5219" i="131"/>
  <c r="BK5218" i="131"/>
  <c r="BC5218" i="131"/>
  <c r="BE5217" i="131"/>
  <c r="BI5216" i="131"/>
  <c r="BA5216" i="131"/>
  <c r="BK5215" i="131"/>
  <c r="BC5215" i="131"/>
  <c r="BF5214" i="131"/>
  <c r="BG5196" i="131"/>
  <c r="BE5195" i="131"/>
  <c r="BK5194" i="131"/>
  <c r="BC5194" i="131"/>
  <c r="BJ5193" i="131"/>
  <c r="BB5193" i="131"/>
  <c r="BI5192" i="131"/>
  <c r="BA5192" i="131"/>
  <c r="BF5191" i="131"/>
  <c r="BB5190" i="131"/>
  <c r="BK5189" i="131"/>
  <c r="BC5189" i="131"/>
  <c r="BE5188" i="131"/>
  <c r="BG5187" i="131"/>
  <c r="BK5186" i="131"/>
  <c r="BC5186" i="131"/>
  <c r="BE5185" i="131"/>
  <c r="BH5184" i="131"/>
  <c r="AZ5184" i="131"/>
  <c r="BI5166" i="131"/>
  <c r="BA5166" i="131"/>
  <c r="BG5165" i="131"/>
  <c r="BE5164" i="131"/>
  <c r="BL5163" i="131"/>
  <c r="BD5163" i="131"/>
  <c r="BK5162" i="131"/>
  <c r="BC5162" i="131"/>
  <c r="BH5161" i="131"/>
  <c r="AZ5161" i="131"/>
  <c r="BH5160" i="131"/>
  <c r="AZ5160" i="131"/>
  <c r="BJ5159" i="131"/>
  <c r="BB5159" i="131"/>
  <c r="BL5158" i="131"/>
  <c r="BD5158" i="131"/>
  <c r="BF5157" i="131"/>
  <c r="BJ5156" i="131"/>
  <c r="BB5156" i="131"/>
  <c r="BL5155" i="131"/>
  <c r="BD5155" i="131"/>
  <c r="BG5154" i="131"/>
  <c r="BH5136" i="131"/>
  <c r="AZ5136" i="131"/>
  <c r="BF5135" i="131"/>
  <c r="BL5134" i="131"/>
  <c r="BD5134" i="131"/>
  <c r="BK5133" i="131"/>
  <c r="BC5133" i="131"/>
  <c r="BJ5132" i="131"/>
  <c r="BB5132" i="131"/>
  <c r="BG5131" i="131"/>
  <c r="BG5130" i="131"/>
  <c r="BI5129" i="131"/>
  <c r="BA5129" i="131"/>
  <c r="BK5128" i="131"/>
  <c r="BC5128" i="131"/>
  <c r="BE5127" i="131"/>
  <c r="BI5126" i="131"/>
  <c r="BA5126" i="131"/>
  <c r="BK5125" i="131"/>
  <c r="BC5125" i="131"/>
  <c r="BF5124" i="131"/>
  <c r="BG5106" i="131"/>
  <c r="BE5105" i="131"/>
  <c r="BK5104" i="131"/>
  <c r="BC5104" i="131"/>
  <c r="BJ5103" i="131"/>
  <c r="BB5103" i="131"/>
  <c r="BI5102" i="131"/>
  <c r="BA5102" i="131"/>
  <c r="BF5101" i="131"/>
  <c r="BF5100" i="131"/>
  <c r="BH5099" i="131"/>
  <c r="AZ5099" i="131"/>
  <c r="BJ5098" i="131"/>
  <c r="BB5098" i="131"/>
  <c r="BL5097" i="131"/>
  <c r="BD5097" i="131"/>
  <c r="BH5096" i="131"/>
  <c r="AZ5096" i="131"/>
  <c r="BJ5095" i="131"/>
  <c r="BB5095" i="131"/>
  <c r="BE5094" i="131"/>
  <c r="BF5076" i="131"/>
  <c r="BL5075" i="131"/>
  <c r="BL5190" i="131"/>
  <c r="CK5197" i="131" s="1"/>
  <c r="BJ5189" i="131"/>
  <c r="BB5189" i="131"/>
  <c r="BL5188" i="131"/>
  <c r="CK5196" i="131" s="1"/>
  <c r="BD5188" i="131"/>
  <c r="BF5187" i="131"/>
  <c r="BJ5186" i="131"/>
  <c r="BB5186" i="131"/>
  <c r="BL5185" i="131"/>
  <c r="BD5185" i="131"/>
  <c r="BG5184" i="131"/>
  <c r="BH5166" i="131"/>
  <c r="AZ5166" i="131"/>
  <c r="BF5165" i="131"/>
  <c r="BL5164" i="131"/>
  <c r="BD5164" i="131"/>
  <c r="BK5163" i="131"/>
  <c r="BC5163" i="131"/>
  <c r="BJ5162" i="131"/>
  <c r="BB5162" i="131"/>
  <c r="BG5161" i="131"/>
  <c r="BG5160" i="131"/>
  <c r="BI5159" i="131"/>
  <c r="BA5159" i="131"/>
  <c r="BK5158" i="131"/>
  <c r="BC5158" i="131"/>
  <c r="BE5157" i="131"/>
  <c r="BI5156" i="131"/>
  <c r="BA5156" i="131"/>
  <c r="BK5155" i="131"/>
  <c r="BC5155" i="131"/>
  <c r="BF5154" i="131"/>
  <c r="BG5136" i="131"/>
  <c r="BE5135" i="131"/>
  <c r="BK5134" i="131"/>
  <c r="BC5134" i="131"/>
  <c r="BJ5133" i="131"/>
  <c r="BB5133" i="131"/>
  <c r="BI5132" i="131"/>
  <c r="BA5132" i="131"/>
  <c r="BF5131" i="131"/>
  <c r="BF5130" i="131"/>
  <c r="BH5129" i="131"/>
  <c r="AZ5129" i="131"/>
  <c r="BJ5128" i="131"/>
  <c r="BB5128" i="131"/>
  <c r="BL5127" i="131"/>
  <c r="BD5127" i="131"/>
  <c r="BH5126" i="131"/>
  <c r="AZ5126" i="131"/>
  <c r="BJ5125" i="131"/>
  <c r="BB5125" i="131"/>
  <c r="BE5124" i="131"/>
  <c r="BF5106" i="131"/>
  <c r="BL5105" i="131"/>
  <c r="BD5105" i="131"/>
  <c r="BJ5104" i="131"/>
  <c r="BB5104" i="131"/>
  <c r="BI5103" i="131"/>
  <c r="BA5103" i="131"/>
  <c r="BH5102" i="131"/>
  <c r="AZ5102" i="131"/>
  <c r="BE5101" i="131"/>
  <c r="BE5100" i="131"/>
  <c r="BG5099" i="131"/>
  <c r="BI5098" i="131"/>
  <c r="BA5098" i="131"/>
  <c r="BK5097" i="131"/>
  <c r="BC5097" i="131"/>
  <c r="BG5096" i="131"/>
  <c r="BI5095" i="131"/>
  <c r="BA5095" i="131"/>
  <c r="BL5094" i="131"/>
  <c r="BD5094" i="131"/>
  <c r="BE5076" i="131"/>
  <c r="BK5190" i="131"/>
  <c r="BI5189" i="131"/>
  <c r="BA5189" i="131"/>
  <c r="BK5188" i="131"/>
  <c r="BC5188" i="131"/>
  <c r="BE5187" i="131"/>
  <c r="BI5186" i="131"/>
  <c r="BA5186" i="131"/>
  <c r="BK5185" i="131"/>
  <c r="BC5185" i="131"/>
  <c r="BF5184" i="131"/>
  <c r="BG5166" i="131"/>
  <c r="BE5165" i="131"/>
  <c r="BK5164" i="131"/>
  <c r="BC5164" i="131"/>
  <c r="BJ5163" i="131"/>
  <c r="BB5163" i="131"/>
  <c r="BI5162" i="131"/>
  <c r="BA5162" i="131"/>
  <c r="BF5161" i="131"/>
  <c r="BF5160" i="131"/>
  <c r="BH5159" i="131"/>
  <c r="AZ5159" i="131"/>
  <c r="BJ5158" i="131"/>
  <c r="BB5158" i="131"/>
  <c r="BL5157" i="131"/>
  <c r="BD5157" i="131"/>
  <c r="BH5156" i="131"/>
  <c r="AZ5156" i="131"/>
  <c r="BJ5155" i="131"/>
  <c r="BB5155" i="131"/>
  <c r="BE5154" i="131"/>
  <c r="BF5136" i="131"/>
  <c r="BL5135" i="131"/>
  <c r="BD5135" i="131"/>
  <c r="BJ5134" i="131"/>
  <c r="BB5134" i="131"/>
  <c r="BI5133" i="131"/>
  <c r="BA5133" i="131"/>
  <c r="BH5132" i="131"/>
  <c r="AZ5132" i="131"/>
  <c r="BE5131" i="131"/>
  <c r="BE5130" i="131"/>
  <c r="BG5129" i="131"/>
  <c r="BI5128" i="131"/>
  <c r="BA5128" i="131"/>
  <c r="BK5127" i="131"/>
  <c r="BC5127" i="131"/>
  <c r="BG5126" i="131"/>
  <c r="BI5125" i="131"/>
  <c r="BA5125" i="131"/>
  <c r="BL5124" i="131"/>
  <c r="BD5124" i="131"/>
  <c r="BE5106" i="131"/>
  <c r="BK5105" i="131"/>
  <c r="BC5105" i="131"/>
  <c r="BI5104" i="131"/>
  <c r="BA5104" i="131"/>
  <c r="BH5103" i="131"/>
  <c r="AZ5103" i="131"/>
  <c r="BG5102" i="131"/>
  <c r="BL5101" i="131"/>
  <c r="BD5101" i="131"/>
  <c r="BL5100" i="131"/>
  <c r="BD5100" i="131"/>
  <c r="BF5099" i="131"/>
  <c r="BH5098" i="131"/>
  <c r="AZ5098" i="131"/>
  <c r="BJ5097" i="131"/>
  <c r="BB5097" i="131"/>
  <c r="BF5096" i="131"/>
  <c r="BH5095" i="131"/>
  <c r="AZ5095" i="131"/>
  <c r="BK5094" i="131"/>
  <c r="BC5094" i="131"/>
  <c r="BL5076" i="131"/>
  <c r="CK5080" i="131" s="1"/>
  <c r="BD5076" i="131"/>
  <c r="CG5080" i="131" s="1"/>
  <c r="BG5190" i="131"/>
  <c r="BH5189" i="131"/>
  <c r="AZ5189" i="131"/>
  <c r="BJ5188" i="131"/>
  <c r="BB5188" i="131"/>
  <c r="BL5187" i="131"/>
  <c r="BD5187" i="131"/>
  <c r="BH5186" i="131"/>
  <c r="AZ5186" i="131"/>
  <c r="BJ5185" i="131"/>
  <c r="BB5185" i="131"/>
  <c r="BE5184" i="131"/>
  <c r="BF5166" i="131"/>
  <c r="BL5165" i="131"/>
  <c r="BD5165" i="131"/>
  <c r="BJ5164" i="131"/>
  <c r="BB5164" i="131"/>
  <c r="BI5163" i="131"/>
  <c r="BA5163" i="131"/>
  <c r="BH5162" i="131"/>
  <c r="AZ5162" i="131"/>
  <c r="BE5161" i="131"/>
  <c r="BE5160" i="131"/>
  <c r="BG5159" i="131"/>
  <c r="BI5158" i="131"/>
  <c r="BA5158" i="131"/>
  <c r="BK5157" i="131"/>
  <c r="BC5157" i="131"/>
  <c r="BG5156" i="131"/>
  <c r="BI5155" i="131"/>
  <c r="BA5155" i="131"/>
  <c r="BL5154" i="131"/>
  <c r="BD5154" i="131"/>
  <c r="BE5136" i="131"/>
  <c r="BK5135" i="131"/>
  <c r="BC5135" i="131"/>
  <c r="BI5134" i="131"/>
  <c r="BA5134" i="131"/>
  <c r="BH5133" i="131"/>
  <c r="AZ5133" i="131"/>
  <c r="BG5132" i="131"/>
  <c r="BL5131" i="131"/>
  <c r="BD5131" i="131"/>
  <c r="BL5130" i="131"/>
  <c r="CK5137" i="131" s="1"/>
  <c r="BD5130" i="131"/>
  <c r="BF5129" i="131"/>
  <c r="BH5128" i="131"/>
  <c r="AZ5128" i="131"/>
  <c r="BJ5127" i="131"/>
  <c r="BB5127" i="131"/>
  <c r="BF5126" i="131"/>
  <c r="BH5125" i="131"/>
  <c r="AZ5125" i="131"/>
  <c r="BK5124" i="131"/>
  <c r="BC5124" i="131"/>
  <c r="BL5106" i="131"/>
  <c r="CK5110" i="131" s="1"/>
  <c r="BD5106" i="131"/>
  <c r="CG5110" i="131" s="1"/>
  <c r="BJ5105" i="131"/>
  <c r="BB5105" i="131"/>
  <c r="BH5104" i="131"/>
  <c r="AZ5104" i="131"/>
  <c r="BG5103" i="131"/>
  <c r="BF5102" i="131"/>
  <c r="BK5101" i="131"/>
  <c r="BC5101" i="131"/>
  <c r="BK5100" i="131"/>
  <c r="BC5100" i="131"/>
  <c r="BE5099" i="131"/>
  <c r="BG5098" i="131"/>
  <c r="BI5097" i="131"/>
  <c r="BA5097" i="131"/>
  <c r="BE5096" i="131"/>
  <c r="BG5095" i="131"/>
  <c r="BJ5094" i="131"/>
  <c r="BB5094" i="131"/>
  <c r="BK5076" i="131"/>
  <c r="BC5076" i="131"/>
  <c r="BF5190" i="131"/>
  <c r="BG5189" i="131"/>
  <c r="BI5188" i="131"/>
  <c r="BA5188" i="131"/>
  <c r="BK5187" i="131"/>
  <c r="BC5187" i="131"/>
  <c r="BG5186" i="131"/>
  <c r="BI5185" i="131"/>
  <c r="BA5185" i="131"/>
  <c r="BL5184" i="131"/>
  <c r="BD5184" i="131"/>
  <c r="BE5166" i="131"/>
  <c r="BK5165" i="131"/>
  <c r="BC5165" i="131"/>
  <c r="BI5164" i="131"/>
  <c r="BA5164" i="131"/>
  <c r="BH5163" i="131"/>
  <c r="AZ5163" i="131"/>
  <c r="BG5162" i="131"/>
  <c r="BL5161" i="131"/>
  <c r="BD5161" i="131"/>
  <c r="BL5160" i="131"/>
  <c r="BD5160" i="131"/>
  <c r="BF5159" i="131"/>
  <c r="BH5158" i="131"/>
  <c r="AZ5158" i="131"/>
  <c r="BJ5157" i="131"/>
  <c r="BB5157" i="131"/>
  <c r="BF5156" i="131"/>
  <c r="BH5155" i="131"/>
  <c r="AZ5155" i="131"/>
  <c r="BK5154" i="131"/>
  <c r="BC5154" i="131"/>
  <c r="BL5136" i="131"/>
  <c r="CK5140" i="131" s="1"/>
  <c r="BD5136" i="131"/>
  <c r="BJ5135" i="131"/>
  <c r="BB5135" i="131"/>
  <c r="BH5134" i="131"/>
  <c r="AZ5134" i="131"/>
  <c r="BG5133" i="131"/>
  <c r="BF5132" i="131"/>
  <c r="BK5131" i="131"/>
  <c r="BC5131" i="131"/>
  <c r="BK5130" i="131"/>
  <c r="BC5130" i="131"/>
  <c r="BE5129" i="131"/>
  <c r="BG5128" i="131"/>
  <c r="BI5127" i="131"/>
  <c r="BA5127" i="131"/>
  <c r="BE5126" i="131"/>
  <c r="BG5125" i="131"/>
  <c r="BJ5124" i="131"/>
  <c r="BB5124" i="131"/>
  <c r="BK5106" i="131"/>
  <c r="BC5106" i="131"/>
  <c r="BI5105" i="131"/>
  <c r="BA5105" i="131"/>
  <c r="BG5104" i="131"/>
  <c r="BF5103" i="131"/>
  <c r="BE5102" i="131"/>
  <c r="BJ5101" i="131"/>
  <c r="BB5101" i="131"/>
  <c r="BJ5100" i="131"/>
  <c r="BB5100" i="131"/>
  <c r="BL5099" i="131"/>
  <c r="BD5099" i="131"/>
  <c r="BF5098" i="131"/>
  <c r="BH5097" i="131"/>
  <c r="AZ5097" i="131"/>
  <c r="BL5096" i="131"/>
  <c r="BD5096" i="131"/>
  <c r="BF5095" i="131"/>
  <c r="BI5094" i="131"/>
  <c r="BA5094" i="131"/>
  <c r="BJ5076" i="131"/>
  <c r="BB5076" i="131"/>
  <c r="BH5075" i="131"/>
  <c r="AZ5075" i="131"/>
  <c r="BE5190" i="131"/>
  <c r="BF5189" i="131"/>
  <c r="BH5188" i="131"/>
  <c r="AZ5188" i="131"/>
  <c r="BJ5187" i="131"/>
  <c r="BB5187" i="131"/>
  <c r="BF5186" i="131"/>
  <c r="BH5185" i="131"/>
  <c r="AZ5185" i="131"/>
  <c r="BK5184" i="131"/>
  <c r="BC5184" i="131"/>
  <c r="BL5166" i="131"/>
  <c r="CK5170" i="131" s="1"/>
  <c r="BD5166" i="131"/>
  <c r="BJ5165" i="131"/>
  <c r="BB5165" i="131"/>
  <c r="BH5164" i="131"/>
  <c r="AZ5164" i="131"/>
  <c r="BG5163" i="131"/>
  <c r="BF5162" i="131"/>
  <c r="BK5161" i="131"/>
  <c r="BC5161" i="131"/>
  <c r="BK5160" i="131"/>
  <c r="BC5160" i="131"/>
  <c r="BE5159" i="131"/>
  <c r="BG5158" i="131"/>
  <c r="BI5157" i="131"/>
  <c r="BA5157" i="131"/>
  <c r="BE5156" i="131"/>
  <c r="BG5155" i="131"/>
  <c r="BJ5154" i="131"/>
  <c r="BB5154" i="131"/>
  <c r="BK5136" i="131"/>
  <c r="BC5136" i="131"/>
  <c r="BI5135" i="131"/>
  <c r="BA5135" i="131"/>
  <c r="BG5134" i="131"/>
  <c r="BF5133" i="131"/>
  <c r="BE5132" i="131"/>
  <c r="BJ5131" i="131"/>
  <c r="BB5131" i="131"/>
  <c r="BJ5130" i="131"/>
  <c r="BB5130" i="131"/>
  <c r="BL5129" i="131"/>
  <c r="BD5129" i="131"/>
  <c r="BF5128" i="131"/>
  <c r="BH5127" i="131"/>
  <c r="AZ5127" i="131"/>
  <c r="BL5126" i="131"/>
  <c r="BD5126" i="131"/>
  <c r="BF5125" i="131"/>
  <c r="BI5124" i="131"/>
  <c r="BA5124" i="131"/>
  <c r="BJ5106" i="131"/>
  <c r="CJ5110" i="131" s="1"/>
  <c r="BB5106" i="131"/>
  <c r="BH5105" i="131"/>
  <c r="AZ5105" i="131"/>
  <c r="BF5104" i="131"/>
  <c r="BE5103" i="131"/>
  <c r="BL5102" i="131"/>
  <c r="BD5102" i="131"/>
  <c r="BI5101" i="131"/>
  <c r="BA5101" i="131"/>
  <c r="BI5100" i="131"/>
  <c r="BA5100" i="131"/>
  <c r="BK5099" i="131"/>
  <c r="BC5099" i="131"/>
  <c r="BE5098" i="131"/>
  <c r="BG5097" i="131"/>
  <c r="BK5096" i="131"/>
  <c r="BC5096" i="131"/>
  <c r="BE5095" i="131"/>
  <c r="BH5094" i="131"/>
  <c r="AZ5094" i="131"/>
  <c r="BI5076" i="131"/>
  <c r="BA5076" i="131"/>
  <c r="BD5190" i="131"/>
  <c r="BE5189" i="131"/>
  <c r="BG5188" i="131"/>
  <c r="BI5187" i="131"/>
  <c r="BA5187" i="131"/>
  <c r="BE5186" i="131"/>
  <c r="BG5185" i="131"/>
  <c r="BJ5184" i="131"/>
  <c r="BB5184" i="131"/>
  <c r="BK5166" i="131"/>
  <c r="BC5166" i="131"/>
  <c r="BI5165" i="131"/>
  <c r="BA5165" i="131"/>
  <c r="BG5164" i="131"/>
  <c r="BF5163" i="131"/>
  <c r="BE5162" i="131"/>
  <c r="BJ5161" i="131"/>
  <c r="BB5161" i="131"/>
  <c r="BJ5160" i="131"/>
  <c r="BB5160" i="131"/>
  <c r="BL5159" i="131"/>
  <c r="BD5159" i="131"/>
  <c r="BF5158" i="131"/>
  <c r="BH5157" i="131"/>
  <c r="AZ5157" i="131"/>
  <c r="BL5156" i="131"/>
  <c r="BD5156" i="131"/>
  <c r="BF5155" i="131"/>
  <c r="BI5154" i="131"/>
  <c r="BA5154" i="131"/>
  <c r="BJ5136" i="131"/>
  <c r="CJ5140" i="131" s="1"/>
  <c r="BB5136" i="131"/>
  <c r="BH5135" i="131"/>
  <c r="AZ5135" i="131"/>
  <c r="BF5134" i="131"/>
  <c r="BE5133" i="131"/>
  <c r="BL5132" i="131"/>
  <c r="BD5132" i="131"/>
  <c r="BI5131" i="131"/>
  <c r="BA5131" i="131"/>
  <c r="BI5130" i="131"/>
  <c r="BA5130" i="131"/>
  <c r="BK5129" i="131"/>
  <c r="BC5129" i="131"/>
  <c r="BE5128" i="131"/>
  <c r="BG5127" i="131"/>
  <c r="BK5126" i="131"/>
  <c r="BC5126" i="131"/>
  <c r="BE5125" i="131"/>
  <c r="BH5124" i="131"/>
  <c r="AZ5124" i="131"/>
  <c r="BI5106" i="131"/>
  <c r="BA5106" i="131"/>
  <c r="BG5105" i="131"/>
  <c r="BE5104" i="131"/>
  <c r="BL5103" i="131"/>
  <c r="BD5103" i="131"/>
  <c r="BK5102" i="131"/>
  <c r="BC5102" i="131"/>
  <c r="BH5101" i="131"/>
  <c r="AZ5101" i="131"/>
  <c r="BH5100" i="131"/>
  <c r="AZ5100" i="131"/>
  <c r="BJ5099" i="131"/>
  <c r="BB5099" i="131"/>
  <c r="BL5098" i="131"/>
  <c r="BD5098" i="131"/>
  <c r="BF5097" i="131"/>
  <c r="BJ5096" i="131"/>
  <c r="BB5096" i="131"/>
  <c r="BL5095" i="131"/>
  <c r="BD5095" i="131"/>
  <c r="BG5094" i="131"/>
  <c r="BH5076" i="131"/>
  <c r="AZ5076" i="131"/>
  <c r="BC5190" i="131"/>
  <c r="BL5189" i="131"/>
  <c r="BD5189" i="131"/>
  <c r="BF5188" i="131"/>
  <c r="BH5187" i="131"/>
  <c r="AZ5187" i="131"/>
  <c r="BL5186" i="131"/>
  <c r="BD5186" i="131"/>
  <c r="BF5185" i="131"/>
  <c r="BI5184" i="131"/>
  <c r="BA5184" i="131"/>
  <c r="BJ5166" i="131"/>
  <c r="BB5166" i="131"/>
  <c r="BH5165" i="131"/>
  <c r="AZ5165" i="131"/>
  <c r="BF5164" i="131"/>
  <c r="BE5163" i="131"/>
  <c r="BL5162" i="131"/>
  <c r="CK5168" i="131" s="1"/>
  <c r="BD5162" i="131"/>
  <c r="BI5161" i="131"/>
  <c r="BA5161" i="131"/>
  <c r="BI5160" i="131"/>
  <c r="BA5160" i="131"/>
  <c r="BK5159" i="131"/>
  <c r="BC5159" i="131"/>
  <c r="BE5158" i="131"/>
  <c r="BG5157" i="131"/>
  <c r="BK5156" i="131"/>
  <c r="BC5156" i="131"/>
  <c r="BE5155" i="131"/>
  <c r="BH5154" i="131"/>
  <c r="AZ5154" i="131"/>
  <c r="BI5136" i="131"/>
  <c r="BA5136" i="131"/>
  <c r="BG5135" i="131"/>
  <c r="BE5134" i="131"/>
  <c r="BL5133" i="131"/>
  <c r="BD5133" i="131"/>
  <c r="BK5132" i="131"/>
  <c r="BC5132" i="131"/>
  <c r="BH5131" i="131"/>
  <c r="AZ5131" i="131"/>
  <c r="BH5130" i="131"/>
  <c r="AZ5130" i="131"/>
  <c r="BJ5129" i="131"/>
  <c r="BB5129" i="131"/>
  <c r="BL5128" i="131"/>
  <c r="BD5128" i="131"/>
  <c r="BF5127" i="131"/>
  <c r="BJ5126" i="131"/>
  <c r="BB5126" i="131"/>
  <c r="BL5125" i="131"/>
  <c r="BD5125" i="131"/>
  <c r="BG5124" i="131"/>
  <c r="BH5106" i="131"/>
  <c r="AZ5106" i="131"/>
  <c r="CE5110" i="131" s="1"/>
  <c r="BF5105" i="131"/>
  <c r="BL5104" i="131"/>
  <c r="BD5104" i="131"/>
  <c r="BK5103" i="131"/>
  <c r="BC5103" i="131"/>
  <c r="BJ5102" i="131"/>
  <c r="BB5102" i="131"/>
  <c r="BG5101" i="131"/>
  <c r="BG5100" i="131"/>
  <c r="BI5099" i="131"/>
  <c r="BA5099" i="131"/>
  <c r="BK5098" i="131"/>
  <c r="BC5098" i="131"/>
  <c r="BE5097" i="131"/>
  <c r="BI5096" i="131"/>
  <c r="BA5096" i="131"/>
  <c r="BK5095" i="131"/>
  <c r="BC5095" i="131"/>
  <c r="BF5094" i="131"/>
  <c r="BG5076" i="131"/>
  <c r="BK5075" i="131"/>
  <c r="BB5075" i="131"/>
  <c r="BG5074" i="131"/>
  <c r="BF5073" i="131"/>
  <c r="BE5072" i="131"/>
  <c r="BJ5071" i="131"/>
  <c r="BB5071" i="131"/>
  <c r="BJ5070" i="131"/>
  <c r="BB5070" i="131"/>
  <c r="BL5069" i="131"/>
  <c r="BD5069" i="131"/>
  <c r="BF5068" i="131"/>
  <c r="BH5067" i="131"/>
  <c r="AZ5067" i="131"/>
  <c r="BL5066" i="131"/>
  <c r="CK5075" i="131" s="1"/>
  <c r="BD5066" i="131"/>
  <c r="BF5065" i="131"/>
  <c r="BI5064" i="131"/>
  <c r="BA5064" i="131"/>
  <c r="BJ5046" i="131"/>
  <c r="BB5046" i="131"/>
  <c r="BH5045" i="131"/>
  <c r="AZ5045" i="131"/>
  <c r="BF5044" i="131"/>
  <c r="BE5043" i="131"/>
  <c r="BL5042" i="131"/>
  <c r="BD5042" i="131"/>
  <c r="BI5041" i="131"/>
  <c r="BA5041" i="131"/>
  <c r="BI5040" i="131"/>
  <c r="BA5040" i="131"/>
  <c r="BK5039" i="131"/>
  <c r="BC5039" i="131"/>
  <c r="BE5038" i="131"/>
  <c r="BG5037" i="131"/>
  <c r="BK5036" i="131"/>
  <c r="BC5036" i="131"/>
  <c r="BE5035" i="131"/>
  <c r="BH5034" i="131"/>
  <c r="AZ5034" i="131"/>
  <c r="BI5016" i="131"/>
  <c r="BA5016" i="131"/>
  <c r="BG5015" i="131"/>
  <c r="BE5014" i="131"/>
  <c r="BL5013" i="131"/>
  <c r="BD5013" i="131"/>
  <c r="BK5012" i="131"/>
  <c r="BC5012" i="131"/>
  <c r="BH5011" i="131"/>
  <c r="AZ5011" i="131"/>
  <c r="BH5010" i="131"/>
  <c r="AZ5010" i="131"/>
  <c r="BJ5009" i="131"/>
  <c r="BB5009" i="131"/>
  <c r="BL5008" i="131"/>
  <c r="BD5008" i="131"/>
  <c r="BF5007" i="131"/>
  <c r="BJ5006" i="131"/>
  <c r="BB5006" i="131"/>
  <c r="BL5005" i="131"/>
  <c r="BD5005" i="131"/>
  <c r="BG5004" i="131"/>
  <c r="BH4986" i="131"/>
  <c r="AZ4986" i="131"/>
  <c r="BF4985" i="131"/>
  <c r="BL4984" i="131"/>
  <c r="BD4984" i="131"/>
  <c r="BK4983" i="131"/>
  <c r="BC4983" i="131"/>
  <c r="BJ4982" i="131"/>
  <c r="BB4982" i="131"/>
  <c r="BG4981" i="131"/>
  <c r="BG4980" i="131"/>
  <c r="BI4979" i="131"/>
  <c r="BA4979" i="131"/>
  <c r="BK4978" i="131"/>
  <c r="BC4978" i="131"/>
  <c r="BE4977" i="131"/>
  <c r="BI4976" i="131"/>
  <c r="BA4976" i="131"/>
  <c r="BJ5075" i="131"/>
  <c r="BA5075" i="131"/>
  <c r="BF5074" i="131"/>
  <c r="BE5073" i="131"/>
  <c r="BL5072" i="131"/>
  <c r="BD5072" i="131"/>
  <c r="BI5071" i="131"/>
  <c r="BA5071" i="131"/>
  <c r="BI5070" i="131"/>
  <c r="BA5070" i="131"/>
  <c r="BK5069" i="131"/>
  <c r="BC5069" i="131"/>
  <c r="BE5068" i="131"/>
  <c r="BG5067" i="131"/>
  <c r="BK5066" i="131"/>
  <c r="BC5066" i="131"/>
  <c r="BE5065" i="131"/>
  <c r="BH5064" i="131"/>
  <c r="AZ5064" i="131"/>
  <c r="BI5046" i="131"/>
  <c r="BA5046" i="131"/>
  <c r="BG5045" i="131"/>
  <c r="BE5044" i="131"/>
  <c r="BL5043" i="131"/>
  <c r="BD5043" i="131"/>
  <c r="BK5042" i="131"/>
  <c r="BC5042" i="131"/>
  <c r="BH5041" i="131"/>
  <c r="AZ5041" i="131"/>
  <c r="BH5040" i="131"/>
  <c r="AZ5040" i="131"/>
  <c r="CE5047" i="131" s="1"/>
  <c r="BJ5039" i="131"/>
  <c r="BB5039" i="131"/>
  <c r="BL5038" i="131"/>
  <c r="BD5038" i="131"/>
  <c r="BF5037" i="131"/>
  <c r="BJ5036" i="131"/>
  <c r="BB5036" i="131"/>
  <c r="BL5035" i="131"/>
  <c r="BD5035" i="131"/>
  <c r="BG5034" i="131"/>
  <c r="BH5016" i="131"/>
  <c r="AZ5016" i="131"/>
  <c r="BF5015" i="131"/>
  <c r="BL5014" i="131"/>
  <c r="BD5014" i="131"/>
  <c r="BK5013" i="131"/>
  <c r="BC5013" i="131"/>
  <c r="BJ5012" i="131"/>
  <c r="BB5012" i="131"/>
  <c r="BG5011" i="131"/>
  <c r="BG5010" i="131"/>
  <c r="BI5009" i="131"/>
  <c r="BA5009" i="131"/>
  <c r="BK5008" i="131"/>
  <c r="BC5008" i="131"/>
  <c r="BE5007" i="131"/>
  <c r="BI5006" i="131"/>
  <c r="BA5006" i="131"/>
  <c r="BK5005" i="131"/>
  <c r="BC5005" i="131"/>
  <c r="BF5004" i="131"/>
  <c r="BG4986" i="131"/>
  <c r="BE4985" i="131"/>
  <c r="BK4984" i="131"/>
  <c r="BC4984" i="131"/>
  <c r="BJ4983" i="131"/>
  <c r="BB4983" i="131"/>
  <c r="BI4982" i="131"/>
  <c r="BA4982" i="131"/>
  <c r="BF4981" i="131"/>
  <c r="BF4980" i="131"/>
  <c r="BH4979" i="131"/>
  <c r="AZ4979" i="131"/>
  <c r="BJ4978" i="131"/>
  <c r="BB4978" i="131"/>
  <c r="BL4977" i="131"/>
  <c r="BD4977" i="131"/>
  <c r="BH4976" i="131"/>
  <c r="AZ4976" i="131"/>
  <c r="BJ4975" i="131"/>
  <c r="BB4975" i="131"/>
  <c r="BI5075" i="131"/>
  <c r="BE5074" i="131"/>
  <c r="BL5073" i="131"/>
  <c r="BD5073" i="131"/>
  <c r="BK5072" i="131"/>
  <c r="BC5072" i="131"/>
  <c r="BH5071" i="131"/>
  <c r="AZ5071" i="131"/>
  <c r="BH5070" i="131"/>
  <c r="AZ5070" i="131"/>
  <c r="BJ5069" i="131"/>
  <c r="BB5069" i="131"/>
  <c r="BL5068" i="131"/>
  <c r="CK5076" i="131" s="1"/>
  <c r="BD5068" i="131"/>
  <c r="BF5067" i="131"/>
  <c r="BJ5066" i="131"/>
  <c r="BB5066" i="131"/>
  <c r="BL5065" i="131"/>
  <c r="BD5065" i="131"/>
  <c r="BG5064" i="131"/>
  <c r="BH5046" i="131"/>
  <c r="AZ5046" i="131"/>
  <c r="BF5045" i="131"/>
  <c r="BL5044" i="131"/>
  <c r="BD5044" i="131"/>
  <c r="BK5043" i="131"/>
  <c r="BC5043" i="131"/>
  <c r="BJ5042" i="131"/>
  <c r="BB5042" i="131"/>
  <c r="BG5041" i="131"/>
  <c r="BG5040" i="131"/>
  <c r="BI5039" i="131"/>
  <c r="BA5039" i="131"/>
  <c r="BK5038" i="131"/>
  <c r="BC5038" i="131"/>
  <c r="BE5037" i="131"/>
  <c r="BI5036" i="131"/>
  <c r="BA5036" i="131"/>
  <c r="BK5035" i="131"/>
  <c r="BC5035" i="131"/>
  <c r="BF5034" i="131"/>
  <c r="BG5016" i="131"/>
  <c r="BE5015" i="131"/>
  <c r="BK5014" i="131"/>
  <c r="BC5014" i="131"/>
  <c r="BJ5013" i="131"/>
  <c r="BB5013" i="131"/>
  <c r="BI5012" i="131"/>
  <c r="BA5012" i="131"/>
  <c r="BF5011" i="131"/>
  <c r="BF5010" i="131"/>
  <c r="BH5009" i="131"/>
  <c r="AZ5009" i="131"/>
  <c r="BJ5008" i="131"/>
  <c r="BB5008" i="131"/>
  <c r="BL5007" i="131"/>
  <c r="BD5007" i="131"/>
  <c r="BH5006" i="131"/>
  <c r="AZ5006" i="131"/>
  <c r="BJ5005" i="131"/>
  <c r="BB5005" i="131"/>
  <c r="BE5004" i="131"/>
  <c r="BF4986" i="131"/>
  <c r="BL4985" i="131"/>
  <c r="BD4985" i="131"/>
  <c r="BJ4984" i="131"/>
  <c r="BB4984" i="131"/>
  <c r="BI4983" i="131"/>
  <c r="BA4983" i="131"/>
  <c r="BH4982" i="131"/>
  <c r="AZ4982" i="131"/>
  <c r="BE4981" i="131"/>
  <c r="BE4980" i="131"/>
  <c r="BG4979" i="131"/>
  <c r="BI4978" i="131"/>
  <c r="BA4978" i="131"/>
  <c r="BK4977" i="131"/>
  <c r="BC4977" i="131"/>
  <c r="BG4976" i="131"/>
  <c r="BG5075" i="131"/>
  <c r="BL5074" i="131"/>
  <c r="CK5079" i="131" s="1"/>
  <c r="BD5074" i="131"/>
  <c r="BK5073" i="131"/>
  <c r="BC5073" i="131"/>
  <c r="BJ5072" i="131"/>
  <c r="BB5072" i="131"/>
  <c r="BG5071" i="131"/>
  <c r="BG5070" i="131"/>
  <c r="BI5069" i="131"/>
  <c r="BA5069" i="131"/>
  <c r="BK5068" i="131"/>
  <c r="BC5068" i="131"/>
  <c r="BE5067" i="131"/>
  <c r="BI5066" i="131"/>
  <c r="BA5066" i="131"/>
  <c r="BK5065" i="131"/>
  <c r="BC5065" i="131"/>
  <c r="BF5064" i="131"/>
  <c r="BG5046" i="131"/>
  <c r="BE5045" i="131"/>
  <c r="BK5044" i="131"/>
  <c r="BC5044" i="131"/>
  <c r="BJ5043" i="131"/>
  <c r="BB5043" i="131"/>
  <c r="BI5042" i="131"/>
  <c r="BA5042" i="131"/>
  <c r="BF5041" i="131"/>
  <c r="BF5040" i="131"/>
  <c r="BH5039" i="131"/>
  <c r="AZ5039" i="131"/>
  <c r="BJ5038" i="131"/>
  <c r="BB5038" i="131"/>
  <c r="BL5037" i="131"/>
  <c r="BD5037" i="131"/>
  <c r="BH5036" i="131"/>
  <c r="AZ5036" i="131"/>
  <c r="BJ5035" i="131"/>
  <c r="BB5035" i="131"/>
  <c r="BE5034" i="131"/>
  <c r="BF5016" i="131"/>
  <c r="BL5015" i="131"/>
  <c r="BD5015" i="131"/>
  <c r="BJ5014" i="131"/>
  <c r="BB5014" i="131"/>
  <c r="BI5013" i="131"/>
  <c r="BA5013" i="131"/>
  <c r="BH5012" i="131"/>
  <c r="AZ5012" i="131"/>
  <c r="BE5011" i="131"/>
  <c r="BE5010" i="131"/>
  <c r="BG5009" i="131"/>
  <c r="BI5008" i="131"/>
  <c r="BA5008" i="131"/>
  <c r="BK5007" i="131"/>
  <c r="BC5007" i="131"/>
  <c r="BG5006" i="131"/>
  <c r="BI5005" i="131"/>
  <c r="BA5005" i="131"/>
  <c r="BL5004" i="131"/>
  <c r="BD5004" i="131"/>
  <c r="BE4986" i="131"/>
  <c r="BK4985" i="131"/>
  <c r="BC4985" i="131"/>
  <c r="BI4984" i="131"/>
  <c r="BA4984" i="131"/>
  <c r="BH4983" i="131"/>
  <c r="AZ4983" i="131"/>
  <c r="BG4982" i="131"/>
  <c r="BL4981" i="131"/>
  <c r="BD4981" i="131"/>
  <c r="BL4980" i="131"/>
  <c r="BD4980" i="131"/>
  <c r="BF4979" i="131"/>
  <c r="BH4978" i="131"/>
  <c r="AZ4978" i="131"/>
  <c r="BJ4977" i="131"/>
  <c r="BB4977" i="131"/>
  <c r="BF4976" i="131"/>
  <c r="BF5075" i="131"/>
  <c r="BK5074" i="131"/>
  <c r="BC5074" i="131"/>
  <c r="BJ5073" i="131"/>
  <c r="BB5073" i="131"/>
  <c r="BI5072" i="131"/>
  <c r="BA5072" i="131"/>
  <c r="BF5071" i="131"/>
  <c r="BF5070" i="131"/>
  <c r="BH5069" i="131"/>
  <c r="AZ5069" i="131"/>
  <c r="BJ5068" i="131"/>
  <c r="BB5068" i="131"/>
  <c r="BL5067" i="131"/>
  <c r="BD5067" i="131"/>
  <c r="BH5066" i="131"/>
  <c r="AZ5066" i="131"/>
  <c r="BJ5065" i="131"/>
  <c r="BB5065" i="131"/>
  <c r="BE5064" i="131"/>
  <c r="BF5046" i="131"/>
  <c r="CH5050" i="131" s="1"/>
  <c r="BL5045" i="131"/>
  <c r="BD5045" i="131"/>
  <c r="BJ5044" i="131"/>
  <c r="BB5044" i="131"/>
  <c r="BI5043" i="131"/>
  <c r="BA5043" i="131"/>
  <c r="BH5042" i="131"/>
  <c r="AZ5042" i="131"/>
  <c r="BE5041" i="131"/>
  <c r="BE5040" i="131"/>
  <c r="BG5039" i="131"/>
  <c r="BI5038" i="131"/>
  <c r="BA5038" i="131"/>
  <c r="BK5037" i="131"/>
  <c r="BC5037" i="131"/>
  <c r="BG5036" i="131"/>
  <c r="BI5035" i="131"/>
  <c r="BA5035" i="131"/>
  <c r="BL5034" i="131"/>
  <c r="BD5034" i="131"/>
  <c r="BE5016" i="131"/>
  <c r="BK5015" i="131"/>
  <c r="BC5015" i="131"/>
  <c r="BI5014" i="131"/>
  <c r="BA5014" i="131"/>
  <c r="BH5013" i="131"/>
  <c r="AZ5013" i="131"/>
  <c r="BG5012" i="131"/>
  <c r="BL5011" i="131"/>
  <c r="BD5011" i="131"/>
  <c r="BL5010" i="131"/>
  <c r="BD5010" i="131"/>
  <c r="BF5009" i="131"/>
  <c r="BH5008" i="131"/>
  <c r="CI5016" i="131" s="1"/>
  <c r="AZ5008" i="131"/>
  <c r="BJ5007" i="131"/>
  <c r="BB5007" i="131"/>
  <c r="BF5006" i="131"/>
  <c r="BH5005" i="131"/>
  <c r="AZ5005" i="131"/>
  <c r="BK5004" i="131"/>
  <c r="BC5004" i="131"/>
  <c r="BL4986" i="131"/>
  <c r="CK4990" i="131" s="1"/>
  <c r="BD4986" i="131"/>
  <c r="BJ4985" i="131"/>
  <c r="BB4985" i="131"/>
  <c r="BH4984" i="131"/>
  <c r="AZ4984" i="131"/>
  <c r="BG4983" i="131"/>
  <c r="BF4982" i="131"/>
  <c r="BK4981" i="131"/>
  <c r="BC4981" i="131"/>
  <c r="BK4980" i="131"/>
  <c r="BC4980" i="131"/>
  <c r="BE4979" i="131"/>
  <c r="BG4978" i="131"/>
  <c r="BI4977" i="131"/>
  <c r="BA4977" i="131"/>
  <c r="BE4976" i="131"/>
  <c r="BE5075" i="131"/>
  <c r="BJ5074" i="131"/>
  <c r="BB5074" i="131"/>
  <c r="BI5073" i="131"/>
  <c r="BA5073" i="131"/>
  <c r="BH5072" i="131"/>
  <c r="AZ5072" i="131"/>
  <c r="BE5071" i="131"/>
  <c r="BE5070" i="131"/>
  <c r="BG5069" i="131"/>
  <c r="BI5068" i="131"/>
  <c r="BA5068" i="131"/>
  <c r="BK5067" i="131"/>
  <c r="BC5067" i="131"/>
  <c r="BG5066" i="131"/>
  <c r="BI5065" i="131"/>
  <c r="BA5065" i="131"/>
  <c r="BL5064" i="131"/>
  <c r="BD5064" i="131"/>
  <c r="BE5046" i="131"/>
  <c r="BK5045" i="131"/>
  <c r="BC5045" i="131"/>
  <c r="BI5044" i="131"/>
  <c r="BA5044" i="131"/>
  <c r="BH5043" i="131"/>
  <c r="AZ5043" i="131"/>
  <c r="BG5042" i="131"/>
  <c r="BL5041" i="131"/>
  <c r="BD5041" i="131"/>
  <c r="BL5040" i="131"/>
  <c r="BD5040" i="131"/>
  <c r="CG5047" i="131" s="1"/>
  <c r="BF5039" i="131"/>
  <c r="BH5038" i="131"/>
  <c r="AZ5038" i="131"/>
  <c r="BJ5037" i="131"/>
  <c r="BB5037" i="131"/>
  <c r="BF5036" i="131"/>
  <c r="BH5035" i="131"/>
  <c r="AZ5035" i="131"/>
  <c r="BK5034" i="131"/>
  <c r="BC5034" i="131"/>
  <c r="BL5016" i="131"/>
  <c r="CK5020" i="131" s="1"/>
  <c r="BD5016" i="131"/>
  <c r="BJ5015" i="131"/>
  <c r="BB5015" i="131"/>
  <c r="BH5014" i="131"/>
  <c r="AZ5014" i="131"/>
  <c r="BG5013" i="131"/>
  <c r="BF5012" i="131"/>
  <c r="BK5011" i="131"/>
  <c r="BC5011" i="131"/>
  <c r="BK5010" i="131"/>
  <c r="BC5010" i="131"/>
  <c r="BE5009" i="131"/>
  <c r="BG5008" i="131"/>
  <c r="BI5007" i="131"/>
  <c r="BA5007" i="131"/>
  <c r="BE5006" i="131"/>
  <c r="BG5005" i="131"/>
  <c r="BJ5004" i="131"/>
  <c r="CJ5014" i="131" s="1"/>
  <c r="BB5004" i="131"/>
  <c r="BK4986" i="131"/>
  <c r="BC4986" i="131"/>
  <c r="BI4985" i="131"/>
  <c r="BA4985" i="131"/>
  <c r="BG4984" i="131"/>
  <c r="BF4983" i="131"/>
  <c r="BE4982" i="131"/>
  <c r="BJ4981" i="131"/>
  <c r="BB4981" i="131"/>
  <c r="BJ4980" i="131"/>
  <c r="CJ4987" i="131" s="1"/>
  <c r="BB4980" i="131"/>
  <c r="BL4979" i="131"/>
  <c r="BD4979" i="131"/>
  <c r="BF4978" i="131"/>
  <c r="BH4977" i="131"/>
  <c r="AZ4977" i="131"/>
  <c r="BL4976" i="131"/>
  <c r="BD4976" i="131"/>
  <c r="CG4985" i="131" s="1"/>
  <c r="BF4975" i="131"/>
  <c r="BD5075" i="131"/>
  <c r="BI5074" i="131"/>
  <c r="BA5074" i="131"/>
  <c r="BH5073" i="131"/>
  <c r="AZ5073" i="131"/>
  <c r="BG5072" i="131"/>
  <c r="BL5071" i="131"/>
  <c r="BD5071" i="131"/>
  <c r="BL5070" i="131"/>
  <c r="BD5070" i="131"/>
  <c r="BF5069" i="131"/>
  <c r="BH5068" i="131"/>
  <c r="AZ5068" i="131"/>
  <c r="BJ5067" i="131"/>
  <c r="BB5067" i="131"/>
  <c r="BF5066" i="131"/>
  <c r="BH5065" i="131"/>
  <c r="AZ5065" i="131"/>
  <c r="BK5064" i="131"/>
  <c r="BC5064" i="131"/>
  <c r="BL5046" i="131"/>
  <c r="CK5050" i="131" s="1"/>
  <c r="BD5046" i="131"/>
  <c r="BJ5045" i="131"/>
  <c r="BB5045" i="131"/>
  <c r="BH5044" i="131"/>
  <c r="AZ5044" i="131"/>
  <c r="BG5043" i="131"/>
  <c r="BF5042" i="131"/>
  <c r="BK5041" i="131"/>
  <c r="BC5041" i="131"/>
  <c r="BK5040" i="131"/>
  <c r="BC5040" i="131"/>
  <c r="BE5039" i="131"/>
  <c r="BG5038" i="131"/>
  <c r="BI5037" i="131"/>
  <c r="BA5037" i="131"/>
  <c r="BE5036" i="131"/>
  <c r="BG5035" i="131"/>
  <c r="BJ5034" i="131"/>
  <c r="BB5034" i="131"/>
  <c r="BK5016" i="131"/>
  <c r="BC5016" i="131"/>
  <c r="BI5015" i="131"/>
  <c r="BA5015" i="131"/>
  <c r="BG5014" i="131"/>
  <c r="BF5013" i="131"/>
  <c r="BE5012" i="131"/>
  <c r="BJ5011" i="131"/>
  <c r="BB5011" i="131"/>
  <c r="BJ5010" i="131"/>
  <c r="BB5010" i="131"/>
  <c r="BL5009" i="131"/>
  <c r="BD5009" i="131"/>
  <c r="BF5008" i="131"/>
  <c r="BH5007" i="131"/>
  <c r="AZ5007" i="131"/>
  <c r="BL5006" i="131"/>
  <c r="BD5006" i="131"/>
  <c r="BF5005" i="131"/>
  <c r="BI5004" i="131"/>
  <c r="BA5004" i="131"/>
  <c r="BJ4986" i="131"/>
  <c r="CJ4990" i="131" s="1"/>
  <c r="BB4986" i="131"/>
  <c r="CF4990" i="131" s="1"/>
  <c r="BH4985" i="131"/>
  <c r="AZ4985" i="131"/>
  <c r="BF4984" i="131"/>
  <c r="BE4983" i="131"/>
  <c r="BL4982" i="131"/>
  <c r="BD4982" i="131"/>
  <c r="BI4981" i="131"/>
  <c r="BA4981" i="131"/>
  <c r="BI4980" i="131"/>
  <c r="BA4980" i="131"/>
  <c r="BK4979" i="131"/>
  <c r="BC4979" i="131"/>
  <c r="BE4978" i="131"/>
  <c r="BG4977" i="131"/>
  <c r="BK4976" i="131"/>
  <c r="BC4976" i="131"/>
  <c r="BC5075" i="131"/>
  <c r="BH5074" i="131"/>
  <c r="AZ5074" i="131"/>
  <c r="BG5073" i="131"/>
  <c r="BF5072" i="131"/>
  <c r="BK5071" i="131"/>
  <c r="BC5071" i="131"/>
  <c r="BK5070" i="131"/>
  <c r="BC5070" i="131"/>
  <c r="BE5069" i="131"/>
  <c r="BG5068" i="131"/>
  <c r="BI5067" i="131"/>
  <c r="BA5067" i="131"/>
  <c r="BE5066" i="131"/>
  <c r="BG5065" i="131"/>
  <c r="BJ5064" i="131"/>
  <c r="BB5064" i="131"/>
  <c r="BK5046" i="131"/>
  <c r="BC5046" i="131"/>
  <c r="BI5045" i="131"/>
  <c r="BA5045" i="131"/>
  <c r="BG5044" i="131"/>
  <c r="BF5043" i="131"/>
  <c r="BE5042" i="131"/>
  <c r="BJ5041" i="131"/>
  <c r="BB5041" i="131"/>
  <c r="BJ5040" i="131"/>
  <c r="BB5040" i="131"/>
  <c r="BL5039" i="131"/>
  <c r="BD5039" i="131"/>
  <c r="BF5038" i="131"/>
  <c r="BH5037" i="131"/>
  <c r="AZ5037" i="131"/>
  <c r="BL5036" i="131"/>
  <c r="BD5036" i="131"/>
  <c r="BF5035" i="131"/>
  <c r="BI5034" i="131"/>
  <c r="BA5034" i="131"/>
  <c r="BJ5016" i="131"/>
  <c r="BB5016" i="131"/>
  <c r="CF5020" i="131" s="1"/>
  <c r="BH5015" i="131"/>
  <c r="AZ5015" i="131"/>
  <c r="BF5014" i="131"/>
  <c r="BE5013" i="131"/>
  <c r="BL5012" i="131"/>
  <c r="BD5012" i="131"/>
  <c r="BI5011" i="131"/>
  <c r="BA5011" i="131"/>
  <c r="BI5010" i="131"/>
  <c r="BA5010" i="131"/>
  <c r="BK5009" i="131"/>
  <c r="BC5009" i="131"/>
  <c r="BE5008" i="131"/>
  <c r="BG5007" i="131"/>
  <c r="BK5006" i="131"/>
  <c r="BC5006" i="131"/>
  <c r="BE5005" i="131"/>
  <c r="BH5004" i="131"/>
  <c r="AZ5004" i="131"/>
  <c r="BI4986" i="131"/>
  <c r="BA4986" i="131"/>
  <c r="BG4985" i="131"/>
  <c r="BE4984" i="131"/>
  <c r="BL4983" i="131"/>
  <c r="BD4983" i="131"/>
  <c r="BK4982" i="131"/>
  <c r="BC4982" i="131"/>
  <c r="BH4981" i="131"/>
  <c r="AZ4981" i="131"/>
  <c r="BH4980" i="131"/>
  <c r="AZ4980" i="131"/>
  <c r="BJ4979" i="131"/>
  <c r="BB4979" i="131"/>
  <c r="BL4978" i="131"/>
  <c r="CK4986" i="131" s="1"/>
  <c r="BD4978" i="131"/>
  <c r="BF4977" i="131"/>
  <c r="BJ4976" i="131"/>
  <c r="BB4976" i="131"/>
  <c r="BD4975" i="131"/>
  <c r="BE4974" i="131"/>
  <c r="BF4956" i="131"/>
  <c r="BL4955" i="131"/>
  <c r="BD4955" i="131"/>
  <c r="BJ4954" i="131"/>
  <c r="BB4954" i="131"/>
  <c r="BI4953" i="131"/>
  <c r="BA4953" i="131"/>
  <c r="BH4952" i="131"/>
  <c r="AZ4952" i="131"/>
  <c r="BE4951" i="131"/>
  <c r="BE4950" i="131"/>
  <c r="BG4949" i="131"/>
  <c r="BI4948" i="131"/>
  <c r="BA4948" i="131"/>
  <c r="BK4947" i="131"/>
  <c r="BC4947" i="131"/>
  <c r="BG4946" i="131"/>
  <c r="BI4945" i="131"/>
  <c r="BA4945" i="131"/>
  <c r="BL4944" i="131"/>
  <c r="BD4944" i="131"/>
  <c r="BE4926" i="131"/>
  <c r="BK4925" i="131"/>
  <c r="BC4925" i="131"/>
  <c r="BI4924" i="131"/>
  <c r="BA4924" i="131"/>
  <c r="BH4923" i="131"/>
  <c r="AZ4923" i="131"/>
  <c r="BG4922" i="131"/>
  <c r="BL4921" i="131"/>
  <c r="BD4921" i="131"/>
  <c r="BL4920" i="131"/>
  <c r="CK4927" i="131" s="1"/>
  <c r="BD4920" i="131"/>
  <c r="BF4919" i="131"/>
  <c r="BH4918" i="131"/>
  <c r="AZ4918" i="131"/>
  <c r="BJ4917" i="131"/>
  <c r="BB4917" i="131"/>
  <c r="BF4916" i="131"/>
  <c r="BH4915" i="131"/>
  <c r="AZ4915" i="131"/>
  <c r="BK4914" i="131"/>
  <c r="BC4914" i="131"/>
  <c r="BL4896" i="131"/>
  <c r="CK4900" i="131" s="1"/>
  <c r="BD4896" i="131"/>
  <c r="BJ4895" i="131"/>
  <c r="BB4895" i="131"/>
  <c r="BH4894" i="131"/>
  <c r="AZ4894" i="131"/>
  <c r="BG4893" i="131"/>
  <c r="BF4892" i="131"/>
  <c r="BK4891" i="131"/>
  <c r="BC4891" i="131"/>
  <c r="BK4890" i="131"/>
  <c r="BC4890" i="131"/>
  <c r="BE4889" i="131"/>
  <c r="BG4888" i="131"/>
  <c r="BI4887" i="131"/>
  <c r="BA4887" i="131"/>
  <c r="BE4886" i="131"/>
  <c r="BG4885" i="131"/>
  <c r="BJ4884" i="131"/>
  <c r="BB4884" i="131"/>
  <c r="BK4866" i="131"/>
  <c r="BC4866" i="131"/>
  <c r="BI4865" i="131"/>
  <c r="BA4865" i="131"/>
  <c r="BG4864" i="131"/>
  <c r="BF4863" i="131"/>
  <c r="BE4862" i="131"/>
  <c r="BJ4861" i="131"/>
  <c r="BB4861" i="131"/>
  <c r="BJ4860" i="131"/>
  <c r="BB4860" i="131"/>
  <c r="BL4859" i="131"/>
  <c r="BC4975" i="131"/>
  <c r="BL4974" i="131"/>
  <c r="BD4974" i="131"/>
  <c r="BE4956" i="131"/>
  <c r="BK4955" i="131"/>
  <c r="BC4955" i="131"/>
  <c r="BI4954" i="131"/>
  <c r="BA4954" i="131"/>
  <c r="BH4953" i="131"/>
  <c r="AZ4953" i="131"/>
  <c r="BG4952" i="131"/>
  <c r="BL4951" i="131"/>
  <c r="BD4951" i="131"/>
  <c r="BL4950" i="131"/>
  <c r="CK4957" i="131" s="1"/>
  <c r="BD4950" i="131"/>
  <c r="BF4949" i="131"/>
  <c r="BH4948" i="131"/>
  <c r="AZ4948" i="131"/>
  <c r="BJ4947" i="131"/>
  <c r="BB4947" i="131"/>
  <c r="BF4946" i="131"/>
  <c r="CH4955" i="131" s="1"/>
  <c r="BH4945" i="131"/>
  <c r="AZ4945" i="131"/>
  <c r="BK4944" i="131"/>
  <c r="BC4944" i="131"/>
  <c r="BL4926" i="131"/>
  <c r="CK4930" i="131" s="1"/>
  <c r="BD4926" i="131"/>
  <c r="CG4930" i="131" s="1"/>
  <c r="BJ4925" i="131"/>
  <c r="BB4925" i="131"/>
  <c r="BH4924" i="131"/>
  <c r="AZ4924" i="131"/>
  <c r="BG4923" i="131"/>
  <c r="BF4922" i="131"/>
  <c r="BK4921" i="131"/>
  <c r="BC4921" i="131"/>
  <c r="BK4920" i="131"/>
  <c r="BC4920" i="131"/>
  <c r="BE4919" i="131"/>
  <c r="BG4918" i="131"/>
  <c r="BI4917" i="131"/>
  <c r="BA4917" i="131"/>
  <c r="BE4916" i="131"/>
  <c r="BG4915" i="131"/>
  <c r="BJ4914" i="131"/>
  <c r="BB4914" i="131"/>
  <c r="BK4896" i="131"/>
  <c r="BC4896" i="131"/>
  <c r="BI4895" i="131"/>
  <c r="BA4895" i="131"/>
  <c r="BG4894" i="131"/>
  <c r="BF4893" i="131"/>
  <c r="BE4892" i="131"/>
  <c r="BJ4891" i="131"/>
  <c r="BB4891" i="131"/>
  <c r="BJ4890" i="131"/>
  <c r="BB4890" i="131"/>
  <c r="BL4889" i="131"/>
  <c r="BD4889" i="131"/>
  <c r="BF4888" i="131"/>
  <c r="BH4887" i="131"/>
  <c r="AZ4887" i="131"/>
  <c r="BL4886" i="131"/>
  <c r="BD4886" i="131"/>
  <c r="BF4885" i="131"/>
  <c r="BI4884" i="131"/>
  <c r="BA4884" i="131"/>
  <c r="BJ4866" i="131"/>
  <c r="BB4866" i="131"/>
  <c r="BH4865" i="131"/>
  <c r="AZ4865" i="131"/>
  <c r="BF4864" i="131"/>
  <c r="BE4863" i="131"/>
  <c r="BL4862" i="131"/>
  <c r="BD4862" i="131"/>
  <c r="BI4861" i="131"/>
  <c r="BA4861" i="131"/>
  <c r="BI4860" i="131"/>
  <c r="BA4860" i="131"/>
  <c r="BL4975" i="131"/>
  <c r="BA4975" i="131"/>
  <c r="BK4974" i="131"/>
  <c r="BC4974" i="131"/>
  <c r="BL4956" i="131"/>
  <c r="CK4960" i="131" s="1"/>
  <c r="BD4956" i="131"/>
  <c r="CG4960" i="131" s="1"/>
  <c r="BJ4955" i="131"/>
  <c r="BB4955" i="131"/>
  <c r="BH4954" i="131"/>
  <c r="AZ4954" i="131"/>
  <c r="BG4953" i="131"/>
  <c r="BF4952" i="131"/>
  <c r="BK4951" i="131"/>
  <c r="BC4951" i="131"/>
  <c r="BK4950" i="131"/>
  <c r="BC4950" i="131"/>
  <c r="BE4949" i="131"/>
  <c r="BG4948" i="131"/>
  <c r="BI4947" i="131"/>
  <c r="BA4947" i="131"/>
  <c r="BE4946" i="131"/>
  <c r="BG4945" i="131"/>
  <c r="BJ4944" i="131"/>
  <c r="BB4944" i="131"/>
  <c r="BK4926" i="131"/>
  <c r="BC4926" i="131"/>
  <c r="BI4925" i="131"/>
  <c r="BA4925" i="131"/>
  <c r="BG4924" i="131"/>
  <c r="BF4923" i="131"/>
  <c r="BE4922" i="131"/>
  <c r="BJ4921" i="131"/>
  <c r="BB4921" i="131"/>
  <c r="BJ4920" i="131"/>
  <c r="BB4920" i="131"/>
  <c r="BL4919" i="131"/>
  <c r="BD4919" i="131"/>
  <c r="BF4918" i="131"/>
  <c r="BH4917" i="131"/>
  <c r="AZ4917" i="131"/>
  <c r="BL4916" i="131"/>
  <c r="BD4916" i="131"/>
  <c r="BF4915" i="131"/>
  <c r="BI4914" i="131"/>
  <c r="BA4914" i="131"/>
  <c r="BJ4896" i="131"/>
  <c r="BB4896" i="131"/>
  <c r="BH4895" i="131"/>
  <c r="AZ4895" i="131"/>
  <c r="BF4894" i="131"/>
  <c r="BE4893" i="131"/>
  <c r="BL4892" i="131"/>
  <c r="BD4892" i="131"/>
  <c r="BI4891" i="131"/>
  <c r="BA4891" i="131"/>
  <c r="BI4890" i="131"/>
  <c r="BA4890" i="131"/>
  <c r="BK4889" i="131"/>
  <c r="BC4889" i="131"/>
  <c r="BE4888" i="131"/>
  <c r="BG4887" i="131"/>
  <c r="BK4886" i="131"/>
  <c r="BC4886" i="131"/>
  <c r="BE4885" i="131"/>
  <c r="BH4884" i="131"/>
  <c r="AZ4884" i="131"/>
  <c r="BI4866" i="131"/>
  <c r="BA4866" i="131"/>
  <c r="BG4865" i="131"/>
  <c r="BE4864" i="131"/>
  <c r="BL4863" i="131"/>
  <c r="BD4863" i="131"/>
  <c r="BK4862" i="131"/>
  <c r="BC4862" i="131"/>
  <c r="BH4861" i="131"/>
  <c r="AZ4861" i="131"/>
  <c r="BH4860" i="131"/>
  <c r="AZ4860" i="131"/>
  <c r="BK4975" i="131"/>
  <c r="AZ4975" i="131"/>
  <c r="BJ4974" i="131"/>
  <c r="BB4974" i="131"/>
  <c r="BK4956" i="131"/>
  <c r="BC4956" i="131"/>
  <c r="BI4955" i="131"/>
  <c r="BA4955" i="131"/>
  <c r="BG4954" i="131"/>
  <c r="BF4953" i="131"/>
  <c r="BE4952" i="131"/>
  <c r="BJ4951" i="131"/>
  <c r="BB4951" i="131"/>
  <c r="BJ4950" i="131"/>
  <c r="BB4950" i="131"/>
  <c r="BL4949" i="131"/>
  <c r="BD4949" i="131"/>
  <c r="BF4948" i="131"/>
  <c r="BH4947" i="131"/>
  <c r="AZ4947" i="131"/>
  <c r="BL4946" i="131"/>
  <c r="BD4946" i="131"/>
  <c r="BF4945" i="131"/>
  <c r="BI4944" i="131"/>
  <c r="BA4944" i="131"/>
  <c r="BJ4926" i="131"/>
  <c r="BB4926" i="131"/>
  <c r="BH4925" i="131"/>
  <c r="AZ4925" i="131"/>
  <c r="BF4924" i="131"/>
  <c r="BE4923" i="131"/>
  <c r="BL4922" i="131"/>
  <c r="BD4922" i="131"/>
  <c r="BI4921" i="131"/>
  <c r="BA4921" i="131"/>
  <c r="BI4920" i="131"/>
  <c r="BA4920" i="131"/>
  <c r="BK4919" i="131"/>
  <c r="BC4919" i="131"/>
  <c r="BE4918" i="131"/>
  <c r="BG4917" i="131"/>
  <c r="BK4916" i="131"/>
  <c r="BC4916" i="131"/>
  <c r="BE4915" i="131"/>
  <c r="BH4914" i="131"/>
  <c r="AZ4914" i="131"/>
  <c r="BI4896" i="131"/>
  <c r="BA4896" i="131"/>
  <c r="BG4895" i="131"/>
  <c r="BE4894" i="131"/>
  <c r="BL4893" i="131"/>
  <c r="BD4893" i="131"/>
  <c r="BK4892" i="131"/>
  <c r="BC4892" i="131"/>
  <c r="BH4891" i="131"/>
  <c r="AZ4891" i="131"/>
  <c r="BH4890" i="131"/>
  <c r="CI4897" i="131" s="1"/>
  <c r="AZ4890" i="131"/>
  <c r="BJ4889" i="131"/>
  <c r="BB4889" i="131"/>
  <c r="BL4888" i="131"/>
  <c r="CK4896" i="131" s="1"/>
  <c r="BD4888" i="131"/>
  <c r="BF4887" i="131"/>
  <c r="BJ4886" i="131"/>
  <c r="BB4886" i="131"/>
  <c r="BL4885" i="131"/>
  <c r="BD4885" i="131"/>
  <c r="BG4884" i="131"/>
  <c r="BH4866" i="131"/>
  <c r="CI4870" i="131" s="1"/>
  <c r="AZ4866" i="131"/>
  <c r="CE4870" i="131" s="1"/>
  <c r="BF4865" i="131"/>
  <c r="BL4864" i="131"/>
  <c r="BD4864" i="131"/>
  <c r="BK4863" i="131"/>
  <c r="BC4863" i="131"/>
  <c r="BJ4862" i="131"/>
  <c r="BB4862" i="131"/>
  <c r="BG4861" i="131"/>
  <c r="BG4860" i="131"/>
  <c r="BI4975" i="131"/>
  <c r="BI4974" i="131"/>
  <c r="BA4974" i="131"/>
  <c r="BJ4956" i="131"/>
  <c r="BB4956" i="131"/>
  <c r="BH4955" i="131"/>
  <c r="AZ4955" i="131"/>
  <c r="BF4954" i="131"/>
  <c r="BE4953" i="131"/>
  <c r="BL4952" i="131"/>
  <c r="BD4952" i="131"/>
  <c r="BI4951" i="131"/>
  <c r="BA4951" i="131"/>
  <c r="BI4950" i="131"/>
  <c r="BA4950" i="131"/>
  <c r="BK4949" i="131"/>
  <c r="BC4949" i="131"/>
  <c r="BE4948" i="131"/>
  <c r="BG4947" i="131"/>
  <c r="BK4946" i="131"/>
  <c r="BC4946" i="131"/>
  <c r="BE4945" i="131"/>
  <c r="BH4944" i="131"/>
  <c r="AZ4944" i="131"/>
  <c r="BI4926" i="131"/>
  <c r="BA4926" i="131"/>
  <c r="BG4925" i="131"/>
  <c r="BE4924" i="131"/>
  <c r="BL4923" i="131"/>
  <c r="BD4923" i="131"/>
  <c r="BK4922" i="131"/>
  <c r="BC4922" i="131"/>
  <c r="BH4921" i="131"/>
  <c r="AZ4921" i="131"/>
  <c r="BH4920" i="131"/>
  <c r="AZ4920" i="131"/>
  <c r="BJ4919" i="131"/>
  <c r="BB4919" i="131"/>
  <c r="BL4918" i="131"/>
  <c r="CK4926" i="131" s="1"/>
  <c r="BD4918" i="131"/>
  <c r="BF4917" i="131"/>
  <c r="BJ4916" i="131"/>
  <c r="BB4916" i="131"/>
  <c r="BL4915" i="131"/>
  <c r="BD4915" i="131"/>
  <c r="BG4914" i="131"/>
  <c r="BH4896" i="131"/>
  <c r="AZ4896" i="131"/>
  <c r="CE4900" i="131" s="1"/>
  <c r="BF4895" i="131"/>
  <c r="BL4894" i="131"/>
  <c r="CK4899" i="131" s="1"/>
  <c r="BD4894" i="131"/>
  <c r="BK4893" i="131"/>
  <c r="BC4893" i="131"/>
  <c r="BJ4892" i="131"/>
  <c r="BB4892" i="131"/>
  <c r="BG4891" i="131"/>
  <c r="BG4890" i="131"/>
  <c r="BI4889" i="131"/>
  <c r="BA4889" i="131"/>
  <c r="BK4888" i="131"/>
  <c r="BC4888" i="131"/>
  <c r="BE4887" i="131"/>
  <c r="BI4886" i="131"/>
  <c r="BA4886" i="131"/>
  <c r="BK4885" i="131"/>
  <c r="BC4885" i="131"/>
  <c r="BF4884" i="131"/>
  <c r="BG4866" i="131"/>
  <c r="BE4865" i="131"/>
  <c r="BK4864" i="131"/>
  <c r="BC4864" i="131"/>
  <c r="BJ4863" i="131"/>
  <c r="BB4863" i="131"/>
  <c r="BI4862" i="131"/>
  <c r="BA4862" i="131"/>
  <c r="BF4861" i="131"/>
  <c r="BF4860" i="131"/>
  <c r="BH4975" i="131"/>
  <c r="BH4974" i="131"/>
  <c r="AZ4974" i="131"/>
  <c r="BI4956" i="131"/>
  <c r="BA4956" i="131"/>
  <c r="BG4955" i="131"/>
  <c r="BE4954" i="131"/>
  <c r="BL4953" i="131"/>
  <c r="BD4953" i="131"/>
  <c r="BK4952" i="131"/>
  <c r="BC4952" i="131"/>
  <c r="BH4951" i="131"/>
  <c r="AZ4951" i="131"/>
  <c r="BH4950" i="131"/>
  <c r="AZ4950" i="131"/>
  <c r="BJ4949" i="131"/>
  <c r="BB4949" i="131"/>
  <c r="BL4948" i="131"/>
  <c r="CK4956" i="131" s="1"/>
  <c r="BD4948" i="131"/>
  <c r="BF4947" i="131"/>
  <c r="BJ4946" i="131"/>
  <c r="BB4946" i="131"/>
  <c r="BL4945" i="131"/>
  <c r="BD4945" i="131"/>
  <c r="BG4944" i="131"/>
  <c r="BH4926" i="131"/>
  <c r="AZ4926" i="131"/>
  <c r="BF4925" i="131"/>
  <c r="BL4924" i="131"/>
  <c r="CK4929" i="131" s="1"/>
  <c r="BD4924" i="131"/>
  <c r="BK4923" i="131"/>
  <c r="BC4923" i="131"/>
  <c r="BJ4922" i="131"/>
  <c r="BB4922" i="131"/>
  <c r="BG4921" i="131"/>
  <c r="BG4920" i="131"/>
  <c r="BI4919" i="131"/>
  <c r="BA4919" i="131"/>
  <c r="BK4918" i="131"/>
  <c r="BC4918" i="131"/>
  <c r="BE4917" i="131"/>
  <c r="BI4916" i="131"/>
  <c r="BA4916" i="131"/>
  <c r="BK4915" i="131"/>
  <c r="BC4915" i="131"/>
  <c r="BF4914" i="131"/>
  <c r="BG4896" i="131"/>
  <c r="BE4895" i="131"/>
  <c r="BK4894" i="131"/>
  <c r="BC4894" i="131"/>
  <c r="BJ4893" i="131"/>
  <c r="BB4893" i="131"/>
  <c r="BI4892" i="131"/>
  <c r="BA4892" i="131"/>
  <c r="BF4891" i="131"/>
  <c r="BF4890" i="131"/>
  <c r="BH4889" i="131"/>
  <c r="AZ4889" i="131"/>
  <c r="BJ4888" i="131"/>
  <c r="BB4888" i="131"/>
  <c r="BL4887" i="131"/>
  <c r="BD4887" i="131"/>
  <c r="BH4886" i="131"/>
  <c r="AZ4886" i="131"/>
  <c r="BJ4885" i="131"/>
  <c r="BB4885" i="131"/>
  <c r="BE4884" i="131"/>
  <c r="BF4866" i="131"/>
  <c r="BL4865" i="131"/>
  <c r="BD4865" i="131"/>
  <c r="BJ4864" i="131"/>
  <c r="BB4864" i="131"/>
  <c r="BI4863" i="131"/>
  <c r="BA4863" i="131"/>
  <c r="BH4862" i="131"/>
  <c r="AZ4862" i="131"/>
  <c r="BE4861" i="131"/>
  <c r="BE4860" i="131"/>
  <c r="BG4975" i="131"/>
  <c r="BG4974" i="131"/>
  <c r="BH4956" i="131"/>
  <c r="AZ4956" i="131"/>
  <c r="BF4955" i="131"/>
  <c r="BL4954" i="131"/>
  <c r="BD4954" i="131"/>
  <c r="BK4953" i="131"/>
  <c r="BC4953" i="131"/>
  <c r="BJ4952" i="131"/>
  <c r="BB4952" i="131"/>
  <c r="BG4951" i="131"/>
  <c r="BG4950" i="131"/>
  <c r="BI4949" i="131"/>
  <c r="BA4949" i="131"/>
  <c r="BK4948" i="131"/>
  <c r="BC4948" i="131"/>
  <c r="BE4947" i="131"/>
  <c r="BI4946" i="131"/>
  <c r="BA4946" i="131"/>
  <c r="BK4945" i="131"/>
  <c r="BC4945" i="131"/>
  <c r="BF4944" i="131"/>
  <c r="BG4926" i="131"/>
  <c r="BE4925" i="131"/>
  <c r="BK4924" i="131"/>
  <c r="BC4924" i="131"/>
  <c r="BJ4923" i="131"/>
  <c r="BB4923" i="131"/>
  <c r="BI4922" i="131"/>
  <c r="BA4922" i="131"/>
  <c r="BF4921" i="131"/>
  <c r="BF4920" i="131"/>
  <c r="BH4919" i="131"/>
  <c r="AZ4919" i="131"/>
  <c r="BJ4918" i="131"/>
  <c r="BB4918" i="131"/>
  <c r="BL4917" i="131"/>
  <c r="BD4917" i="131"/>
  <c r="BH4916" i="131"/>
  <c r="AZ4916" i="131"/>
  <c r="BJ4915" i="131"/>
  <c r="BB4915" i="131"/>
  <c r="BE4914" i="131"/>
  <c r="BF4896" i="131"/>
  <c r="BL4895" i="131"/>
  <c r="BD4895" i="131"/>
  <c r="BJ4894" i="131"/>
  <c r="BB4894" i="131"/>
  <c r="BI4893" i="131"/>
  <c r="BA4893" i="131"/>
  <c r="BH4892" i="131"/>
  <c r="AZ4892" i="131"/>
  <c r="BE4891" i="131"/>
  <c r="BE4890" i="131"/>
  <c r="BG4889" i="131"/>
  <c r="BI4888" i="131"/>
  <c r="BA4888" i="131"/>
  <c r="BK4887" i="131"/>
  <c r="BC4887" i="131"/>
  <c r="BG4886" i="131"/>
  <c r="BI4885" i="131"/>
  <c r="BA4885" i="131"/>
  <c r="BL4884" i="131"/>
  <c r="CK4894" i="131" s="1"/>
  <c r="BD4884" i="131"/>
  <c r="BE4866" i="131"/>
  <c r="BK4865" i="131"/>
  <c r="BC4865" i="131"/>
  <c r="BI4864" i="131"/>
  <c r="BA4864" i="131"/>
  <c r="BH4863" i="131"/>
  <c r="AZ4863" i="131"/>
  <c r="BG4862" i="131"/>
  <c r="BL4861" i="131"/>
  <c r="BD4861" i="131"/>
  <c r="BL4860" i="131"/>
  <c r="BD4860" i="131"/>
  <c r="BE4975" i="131"/>
  <c r="BF4974" i="131"/>
  <c r="BG4956" i="131"/>
  <c r="BE4955" i="131"/>
  <c r="BK4954" i="131"/>
  <c r="BC4954" i="131"/>
  <c r="BJ4953" i="131"/>
  <c r="BB4953" i="131"/>
  <c r="BI4952" i="131"/>
  <c r="BA4952" i="131"/>
  <c r="BF4951" i="131"/>
  <c r="BF4950" i="131"/>
  <c r="BH4949" i="131"/>
  <c r="AZ4949" i="131"/>
  <c r="BJ4948" i="131"/>
  <c r="BB4948" i="131"/>
  <c r="BL4947" i="131"/>
  <c r="BD4947" i="131"/>
  <c r="BH4946" i="131"/>
  <c r="AZ4946" i="131"/>
  <c r="BJ4945" i="131"/>
  <c r="BB4945" i="131"/>
  <c r="BE4944" i="131"/>
  <c r="BF4926" i="131"/>
  <c r="BL4925" i="131"/>
  <c r="BD4925" i="131"/>
  <c r="BJ4924" i="131"/>
  <c r="BB4924" i="131"/>
  <c r="BI4923" i="131"/>
  <c r="BA4923" i="131"/>
  <c r="BH4922" i="131"/>
  <c r="AZ4922" i="131"/>
  <c r="BE4921" i="131"/>
  <c r="BE4920" i="131"/>
  <c r="BG4919" i="131"/>
  <c r="BI4918" i="131"/>
  <c r="BA4918" i="131"/>
  <c r="BK4917" i="131"/>
  <c r="BC4917" i="131"/>
  <c r="BG4916" i="131"/>
  <c r="BI4915" i="131"/>
  <c r="BA4915" i="131"/>
  <c r="BL4914" i="131"/>
  <c r="BD4914" i="131"/>
  <c r="BE4896" i="131"/>
  <c r="BK4895" i="131"/>
  <c r="BC4895" i="131"/>
  <c r="BI4894" i="131"/>
  <c r="BA4894" i="131"/>
  <c r="BH4893" i="131"/>
  <c r="AZ4893" i="131"/>
  <c r="BG4892" i="131"/>
  <c r="BL4891" i="131"/>
  <c r="BD4891" i="131"/>
  <c r="BL4890" i="131"/>
  <c r="BD4890" i="131"/>
  <c r="BF4889" i="131"/>
  <c r="BH4888" i="131"/>
  <c r="AZ4888" i="131"/>
  <c r="BJ4887" i="131"/>
  <c r="BB4887" i="131"/>
  <c r="BF4886" i="131"/>
  <c r="BH4885" i="131"/>
  <c r="AZ4885" i="131"/>
  <c r="BK4884" i="131"/>
  <c r="BC4884" i="131"/>
  <c r="BL4866" i="131"/>
  <c r="CK4870" i="131" s="1"/>
  <c r="BD4866" i="131"/>
  <c r="BJ4865" i="131"/>
  <c r="BB4865" i="131"/>
  <c r="BH4864" i="131"/>
  <c r="AZ4864" i="131"/>
  <c r="CE4869" i="131" s="1"/>
  <c r="BG4863" i="131"/>
  <c r="BF4862" i="131"/>
  <c r="BK4861" i="131"/>
  <c r="BC4861" i="131"/>
  <c r="BK4860" i="131"/>
  <c r="BC4860" i="131"/>
  <c r="BH4859" i="131"/>
  <c r="AZ4859" i="131"/>
  <c r="BJ4858" i="131"/>
  <c r="BB4858" i="131"/>
  <c r="BL4857" i="131"/>
  <c r="BD4857" i="131"/>
  <c r="BH4856" i="131"/>
  <c r="AZ4856" i="131"/>
  <c r="BJ4855" i="131"/>
  <c r="BB4855" i="131"/>
  <c r="BE4854" i="131"/>
  <c r="BF4836" i="131"/>
  <c r="BL4835" i="131"/>
  <c r="BD4835" i="131"/>
  <c r="BJ4834" i="131"/>
  <c r="BB4834" i="131"/>
  <c r="BI4833" i="131"/>
  <c r="BA4833" i="131"/>
  <c r="BH4832" i="131"/>
  <c r="AZ4832" i="131"/>
  <c r="BE4831" i="131"/>
  <c r="BE4830" i="131"/>
  <c r="BG4829" i="131"/>
  <c r="BI4828" i="131"/>
  <c r="BA4828" i="131"/>
  <c r="BK4827" i="131"/>
  <c r="BC4827" i="131"/>
  <c r="BG4826" i="131"/>
  <c r="BI4825" i="131"/>
  <c r="BA4825" i="131"/>
  <c r="BL4824" i="131"/>
  <c r="BD4824" i="131"/>
  <c r="BE4806" i="131"/>
  <c r="BK4805" i="131"/>
  <c r="BC4805" i="131"/>
  <c r="BI4804" i="131"/>
  <c r="BA4804" i="131"/>
  <c r="BH4803" i="131"/>
  <c r="AZ4803" i="131"/>
  <c r="BG4802" i="131"/>
  <c r="BL4801" i="131"/>
  <c r="BD4801" i="131"/>
  <c r="BL4800" i="131"/>
  <c r="BD4800" i="131"/>
  <c r="BF4799" i="131"/>
  <c r="BH4798" i="131"/>
  <c r="AZ4798" i="131"/>
  <c r="BJ4797" i="131"/>
  <c r="BB4797" i="131"/>
  <c r="BF4796" i="131"/>
  <c r="BH4795" i="131"/>
  <c r="AZ4795" i="131"/>
  <c r="BK4794" i="131"/>
  <c r="BC4794" i="131"/>
  <c r="BL4776" i="131"/>
  <c r="CK4780" i="131" s="1"/>
  <c r="BD4776" i="131"/>
  <c r="BJ4775" i="131"/>
  <c r="BB4775" i="131"/>
  <c r="BH4774" i="131"/>
  <c r="AZ4774" i="131"/>
  <c r="BG4773" i="131"/>
  <c r="BF4772" i="131"/>
  <c r="BK4771" i="131"/>
  <c r="BC4771" i="131"/>
  <c r="BK4770" i="131"/>
  <c r="BC4770" i="131"/>
  <c r="BE4769" i="131"/>
  <c r="BG4768" i="131"/>
  <c r="BI4767" i="131"/>
  <c r="BA4767" i="131"/>
  <c r="BE4766" i="131"/>
  <c r="BG4765" i="131"/>
  <c r="BJ4764" i="131"/>
  <c r="BB4764" i="131"/>
  <c r="BK4746" i="131"/>
  <c r="BC4746" i="131"/>
  <c r="BI4745" i="131"/>
  <c r="BA4745" i="131"/>
  <c r="BG4744" i="131"/>
  <c r="BG4859" i="131"/>
  <c r="BI4858" i="131"/>
  <c r="BA4858" i="131"/>
  <c r="BK4857" i="131"/>
  <c r="BC4857" i="131"/>
  <c r="BG4856" i="131"/>
  <c r="BI4855" i="131"/>
  <c r="BA4855" i="131"/>
  <c r="BL4854" i="131"/>
  <c r="BD4854" i="131"/>
  <c r="BE4836" i="131"/>
  <c r="BK4835" i="131"/>
  <c r="BC4835" i="131"/>
  <c r="BI4834" i="131"/>
  <c r="BA4834" i="131"/>
  <c r="BH4833" i="131"/>
  <c r="AZ4833" i="131"/>
  <c r="BG4832" i="131"/>
  <c r="BL4831" i="131"/>
  <c r="BD4831" i="131"/>
  <c r="BL4830" i="131"/>
  <c r="CK4837" i="131" s="1"/>
  <c r="BD4830" i="131"/>
  <c r="BF4829" i="131"/>
  <c r="BH4828" i="131"/>
  <c r="AZ4828" i="131"/>
  <c r="BJ4827" i="131"/>
  <c r="BB4827" i="131"/>
  <c r="BF4826" i="131"/>
  <c r="BH4825" i="131"/>
  <c r="AZ4825" i="131"/>
  <c r="BK4824" i="131"/>
  <c r="BC4824" i="131"/>
  <c r="BL4806" i="131"/>
  <c r="CK4810" i="131" s="1"/>
  <c r="BD4806" i="131"/>
  <c r="CG4810" i="131" s="1"/>
  <c r="BJ4805" i="131"/>
  <c r="BB4805" i="131"/>
  <c r="BH4804" i="131"/>
  <c r="AZ4804" i="131"/>
  <c r="BG4803" i="131"/>
  <c r="BF4802" i="131"/>
  <c r="BK4801" i="131"/>
  <c r="BC4801" i="131"/>
  <c r="BK4800" i="131"/>
  <c r="BC4800" i="131"/>
  <c r="BE4799" i="131"/>
  <c r="BG4798" i="131"/>
  <c r="BI4797" i="131"/>
  <c r="BA4797" i="131"/>
  <c r="BE4796" i="131"/>
  <c r="BG4795" i="131"/>
  <c r="BJ4794" i="131"/>
  <c r="BB4794" i="131"/>
  <c r="BK4776" i="131"/>
  <c r="BC4776" i="131"/>
  <c r="BI4775" i="131"/>
  <c r="BA4775" i="131"/>
  <c r="BG4774" i="131"/>
  <c r="BF4773" i="131"/>
  <c r="BE4772" i="131"/>
  <c r="BJ4771" i="131"/>
  <c r="BB4771" i="131"/>
  <c r="BJ4770" i="131"/>
  <c r="BB4770" i="131"/>
  <c r="BL4769" i="131"/>
  <c r="BD4769" i="131"/>
  <c r="BF4768" i="131"/>
  <c r="BH4767" i="131"/>
  <c r="AZ4767" i="131"/>
  <c r="BL4766" i="131"/>
  <c r="BD4766" i="131"/>
  <c r="BF4765" i="131"/>
  <c r="BI4764" i="131"/>
  <c r="BA4764" i="131"/>
  <c r="BJ4746" i="131"/>
  <c r="CJ4750" i="131" s="1"/>
  <c r="BB4746" i="131"/>
  <c r="BH4745" i="131"/>
  <c r="AZ4745" i="131"/>
  <c r="BF4744" i="131"/>
  <c r="BF4859" i="131"/>
  <c r="BH4858" i="131"/>
  <c r="AZ4858" i="131"/>
  <c r="BJ4857" i="131"/>
  <c r="BB4857" i="131"/>
  <c r="BF4856" i="131"/>
  <c r="BH4855" i="131"/>
  <c r="AZ4855" i="131"/>
  <c r="BK4854" i="131"/>
  <c r="BC4854" i="131"/>
  <c r="BL4836" i="131"/>
  <c r="CK4840" i="131" s="1"/>
  <c r="BD4836" i="131"/>
  <c r="BJ4835" i="131"/>
  <c r="BB4835" i="131"/>
  <c r="BH4834" i="131"/>
  <c r="AZ4834" i="131"/>
  <c r="BG4833" i="131"/>
  <c r="BF4832" i="131"/>
  <c r="BK4831" i="131"/>
  <c r="BC4831" i="131"/>
  <c r="BK4830" i="131"/>
  <c r="BC4830" i="131"/>
  <c r="BE4829" i="131"/>
  <c r="BG4828" i="131"/>
  <c r="BI4827" i="131"/>
  <c r="BA4827" i="131"/>
  <c r="BE4826" i="131"/>
  <c r="BG4825" i="131"/>
  <c r="BJ4824" i="131"/>
  <c r="BB4824" i="131"/>
  <c r="BK4806" i="131"/>
  <c r="BC4806" i="131"/>
  <c r="BI4805" i="131"/>
  <c r="BA4805" i="131"/>
  <c r="BG4804" i="131"/>
  <c r="BF4803" i="131"/>
  <c r="BE4802" i="131"/>
  <c r="BJ4801" i="131"/>
  <c r="BB4801" i="131"/>
  <c r="BJ4800" i="131"/>
  <c r="BB4800" i="131"/>
  <c r="BL4799" i="131"/>
  <c r="BD4799" i="131"/>
  <c r="BF4798" i="131"/>
  <c r="BH4797" i="131"/>
  <c r="AZ4797" i="131"/>
  <c r="BL4796" i="131"/>
  <c r="BD4796" i="131"/>
  <c r="BF4795" i="131"/>
  <c r="BI4794" i="131"/>
  <c r="BA4794" i="131"/>
  <c r="BJ4776" i="131"/>
  <c r="BB4776" i="131"/>
  <c r="BH4775" i="131"/>
  <c r="AZ4775" i="131"/>
  <c r="BF4774" i="131"/>
  <c r="BE4773" i="131"/>
  <c r="BL4772" i="131"/>
  <c r="BD4772" i="131"/>
  <c r="BI4771" i="131"/>
  <c r="BA4771" i="131"/>
  <c r="BI4770" i="131"/>
  <c r="BA4770" i="131"/>
  <c r="BK4769" i="131"/>
  <c r="BC4769" i="131"/>
  <c r="BE4768" i="131"/>
  <c r="BG4767" i="131"/>
  <c r="BK4766" i="131"/>
  <c r="BC4766" i="131"/>
  <c r="BE4765" i="131"/>
  <c r="BH4764" i="131"/>
  <c r="AZ4764" i="131"/>
  <c r="BI4746" i="131"/>
  <c r="BA4746" i="131"/>
  <c r="BG4745" i="131"/>
  <c r="BE4859" i="131"/>
  <c r="BG4858" i="131"/>
  <c r="BI4857" i="131"/>
  <c r="BA4857" i="131"/>
  <c r="BE4856" i="131"/>
  <c r="BG4855" i="131"/>
  <c r="BJ4854" i="131"/>
  <c r="BB4854" i="131"/>
  <c r="BK4836" i="131"/>
  <c r="BC4836" i="131"/>
  <c r="BI4835" i="131"/>
  <c r="BA4835" i="131"/>
  <c r="BG4834" i="131"/>
  <c r="BF4833" i="131"/>
  <c r="BE4832" i="131"/>
  <c r="BJ4831" i="131"/>
  <c r="BB4831" i="131"/>
  <c r="BJ4830" i="131"/>
  <c r="BB4830" i="131"/>
  <c r="BL4829" i="131"/>
  <c r="BD4829" i="131"/>
  <c r="BF4828" i="131"/>
  <c r="BH4827" i="131"/>
  <c r="AZ4827" i="131"/>
  <c r="BL4826" i="131"/>
  <c r="BD4826" i="131"/>
  <c r="BF4825" i="131"/>
  <c r="BI4824" i="131"/>
  <c r="BA4824" i="131"/>
  <c r="BJ4806" i="131"/>
  <c r="BB4806" i="131"/>
  <c r="BH4805" i="131"/>
  <c r="AZ4805" i="131"/>
  <c r="BF4804" i="131"/>
  <c r="BE4803" i="131"/>
  <c r="BL4802" i="131"/>
  <c r="BD4802" i="131"/>
  <c r="BI4801" i="131"/>
  <c r="BA4801" i="131"/>
  <c r="BI4800" i="131"/>
  <c r="BA4800" i="131"/>
  <c r="BK4799" i="131"/>
  <c r="BC4799" i="131"/>
  <c r="BE4798" i="131"/>
  <c r="BG4797" i="131"/>
  <c r="BK4796" i="131"/>
  <c r="BC4796" i="131"/>
  <c r="BE4795" i="131"/>
  <c r="BH4794" i="131"/>
  <c r="AZ4794" i="131"/>
  <c r="BI4776" i="131"/>
  <c r="BA4776" i="131"/>
  <c r="BG4775" i="131"/>
  <c r="BE4774" i="131"/>
  <c r="BL4773" i="131"/>
  <c r="BD4773" i="131"/>
  <c r="BK4772" i="131"/>
  <c r="BC4772" i="131"/>
  <c r="BH4771" i="131"/>
  <c r="AZ4771" i="131"/>
  <c r="BH4770" i="131"/>
  <c r="AZ4770" i="131"/>
  <c r="BJ4769" i="131"/>
  <c r="BB4769" i="131"/>
  <c r="BL4768" i="131"/>
  <c r="BD4768" i="131"/>
  <c r="BF4767" i="131"/>
  <c r="BJ4766" i="131"/>
  <c r="BB4766" i="131"/>
  <c r="BL4765" i="131"/>
  <c r="BD4765" i="131"/>
  <c r="BG4764" i="131"/>
  <c r="BH4746" i="131"/>
  <c r="AZ4746" i="131"/>
  <c r="CE4750" i="131" s="1"/>
  <c r="BF4745" i="131"/>
  <c r="BD4859" i="131"/>
  <c r="BF4858" i="131"/>
  <c r="BH4857" i="131"/>
  <c r="AZ4857" i="131"/>
  <c r="BL4856" i="131"/>
  <c r="BD4856" i="131"/>
  <c r="BF4855" i="131"/>
  <c r="BI4854" i="131"/>
  <c r="BA4854" i="131"/>
  <c r="BJ4836" i="131"/>
  <c r="BB4836" i="131"/>
  <c r="BH4835" i="131"/>
  <c r="AZ4835" i="131"/>
  <c r="BF4834" i="131"/>
  <c r="BE4833" i="131"/>
  <c r="BL4832" i="131"/>
  <c r="BD4832" i="131"/>
  <c r="CG4838" i="131" s="1"/>
  <c r="BI4831" i="131"/>
  <c r="BA4831" i="131"/>
  <c r="BI4830" i="131"/>
  <c r="BA4830" i="131"/>
  <c r="BK4829" i="131"/>
  <c r="BC4829" i="131"/>
  <c r="BE4828" i="131"/>
  <c r="BG4827" i="131"/>
  <c r="BK4826" i="131"/>
  <c r="BC4826" i="131"/>
  <c r="BE4825" i="131"/>
  <c r="BH4824" i="131"/>
  <c r="AZ4824" i="131"/>
  <c r="BI4806" i="131"/>
  <c r="BA4806" i="131"/>
  <c r="BG4805" i="131"/>
  <c r="BE4804" i="131"/>
  <c r="BL4803" i="131"/>
  <c r="BD4803" i="131"/>
  <c r="BK4802" i="131"/>
  <c r="BC4802" i="131"/>
  <c r="BH4801" i="131"/>
  <c r="AZ4801" i="131"/>
  <c r="BH4800" i="131"/>
  <c r="AZ4800" i="131"/>
  <c r="BJ4799" i="131"/>
  <c r="BB4799" i="131"/>
  <c r="BL4798" i="131"/>
  <c r="BD4798" i="131"/>
  <c r="BF4797" i="131"/>
  <c r="BJ4796" i="131"/>
  <c r="BB4796" i="131"/>
  <c r="BL4795" i="131"/>
  <c r="BD4795" i="131"/>
  <c r="BG4794" i="131"/>
  <c r="BH4776" i="131"/>
  <c r="AZ4776" i="131"/>
  <c r="BF4775" i="131"/>
  <c r="BL4774" i="131"/>
  <c r="BD4774" i="131"/>
  <c r="BK4773" i="131"/>
  <c r="BC4773" i="131"/>
  <c r="BJ4772" i="131"/>
  <c r="BB4772" i="131"/>
  <c r="BG4771" i="131"/>
  <c r="BG4770" i="131"/>
  <c r="BI4769" i="131"/>
  <c r="BA4769" i="131"/>
  <c r="BK4768" i="131"/>
  <c r="BC4768" i="131"/>
  <c r="BE4767" i="131"/>
  <c r="BI4766" i="131"/>
  <c r="BA4766" i="131"/>
  <c r="BK4765" i="131"/>
  <c r="BC4765" i="131"/>
  <c r="BF4764" i="131"/>
  <c r="BG4746" i="131"/>
  <c r="BE4745" i="131"/>
  <c r="BK4859" i="131"/>
  <c r="BC4859" i="131"/>
  <c r="BE4858" i="131"/>
  <c r="BG4857" i="131"/>
  <c r="BK4856" i="131"/>
  <c r="BC4856" i="131"/>
  <c r="BE4855" i="131"/>
  <c r="BH4854" i="131"/>
  <c r="AZ4854" i="131"/>
  <c r="BI4836" i="131"/>
  <c r="BA4836" i="131"/>
  <c r="BG4835" i="131"/>
  <c r="BE4834" i="131"/>
  <c r="BL4833" i="131"/>
  <c r="BD4833" i="131"/>
  <c r="BK4832" i="131"/>
  <c r="BC4832" i="131"/>
  <c r="BH4831" i="131"/>
  <c r="AZ4831" i="131"/>
  <c r="BH4830" i="131"/>
  <c r="AZ4830" i="131"/>
  <c r="BJ4829" i="131"/>
  <c r="BB4829" i="131"/>
  <c r="BL4828" i="131"/>
  <c r="BD4828" i="131"/>
  <c r="BF4827" i="131"/>
  <c r="BJ4826" i="131"/>
  <c r="BB4826" i="131"/>
  <c r="BL4825" i="131"/>
  <c r="BD4825" i="131"/>
  <c r="BG4824" i="131"/>
  <c r="BH4806" i="131"/>
  <c r="AZ4806" i="131"/>
  <c r="BF4805" i="131"/>
  <c r="BL4804" i="131"/>
  <c r="BD4804" i="131"/>
  <c r="BK4803" i="131"/>
  <c r="BC4803" i="131"/>
  <c r="BJ4802" i="131"/>
  <c r="BB4802" i="131"/>
  <c r="BG4801" i="131"/>
  <c r="BG4800" i="131"/>
  <c r="BI4799" i="131"/>
  <c r="BA4799" i="131"/>
  <c r="BK4798" i="131"/>
  <c r="BC4798" i="131"/>
  <c r="BE4797" i="131"/>
  <c r="BI4796" i="131"/>
  <c r="BA4796" i="131"/>
  <c r="BK4795" i="131"/>
  <c r="BC4795" i="131"/>
  <c r="BF4794" i="131"/>
  <c r="BG4776" i="131"/>
  <c r="BE4775" i="131"/>
  <c r="BK4774" i="131"/>
  <c r="BC4774" i="131"/>
  <c r="BJ4773" i="131"/>
  <c r="BB4773" i="131"/>
  <c r="BI4772" i="131"/>
  <c r="BA4772" i="131"/>
  <c r="BF4771" i="131"/>
  <c r="BF4770" i="131"/>
  <c r="BH4769" i="131"/>
  <c r="AZ4769" i="131"/>
  <c r="BJ4768" i="131"/>
  <c r="BB4768" i="131"/>
  <c r="BL4767" i="131"/>
  <c r="BD4767" i="131"/>
  <c r="BH4766" i="131"/>
  <c r="AZ4766" i="131"/>
  <c r="BJ4765" i="131"/>
  <c r="BB4765" i="131"/>
  <c r="BE4764" i="131"/>
  <c r="BF4746" i="131"/>
  <c r="BL4745" i="131"/>
  <c r="BD4745" i="131"/>
  <c r="BJ4859" i="131"/>
  <c r="BB4859" i="131"/>
  <c r="BL4858" i="131"/>
  <c r="CK4866" i="131" s="1"/>
  <c r="BD4858" i="131"/>
  <c r="BF4857" i="131"/>
  <c r="BJ4856" i="131"/>
  <c r="BB4856" i="131"/>
  <c r="BL4855" i="131"/>
  <c r="BD4855" i="131"/>
  <c r="BG4854" i="131"/>
  <c r="BH4836" i="131"/>
  <c r="AZ4836" i="131"/>
  <c r="BF4835" i="131"/>
  <c r="BL4834" i="131"/>
  <c r="BD4834" i="131"/>
  <c r="BK4833" i="131"/>
  <c r="BC4833" i="131"/>
  <c r="BJ4832" i="131"/>
  <c r="BB4832" i="131"/>
  <c r="BG4831" i="131"/>
  <c r="BG4830" i="131"/>
  <c r="BI4829" i="131"/>
  <c r="BA4829" i="131"/>
  <c r="BK4828" i="131"/>
  <c r="BC4828" i="131"/>
  <c r="BE4827" i="131"/>
  <c r="BI4826" i="131"/>
  <c r="BA4826" i="131"/>
  <c r="BK4825" i="131"/>
  <c r="BC4825" i="131"/>
  <c r="BF4824" i="131"/>
  <c r="BG4806" i="131"/>
  <c r="BE4805" i="131"/>
  <c r="BK4804" i="131"/>
  <c r="BC4804" i="131"/>
  <c r="BJ4803" i="131"/>
  <c r="BB4803" i="131"/>
  <c r="BI4802" i="131"/>
  <c r="BA4802" i="131"/>
  <c r="BF4801" i="131"/>
  <c r="BF4800" i="131"/>
  <c r="BH4799" i="131"/>
  <c r="AZ4799" i="131"/>
  <c r="BJ4798" i="131"/>
  <c r="BB4798" i="131"/>
  <c r="BL4797" i="131"/>
  <c r="BD4797" i="131"/>
  <c r="BH4796" i="131"/>
  <c r="AZ4796" i="131"/>
  <c r="BJ4795" i="131"/>
  <c r="BB4795" i="131"/>
  <c r="BE4794" i="131"/>
  <c r="BF4776" i="131"/>
  <c r="BL4775" i="131"/>
  <c r="BD4775" i="131"/>
  <c r="BJ4774" i="131"/>
  <c r="BB4774" i="131"/>
  <c r="BI4773" i="131"/>
  <c r="BA4773" i="131"/>
  <c r="BH4772" i="131"/>
  <c r="AZ4772" i="131"/>
  <c r="BE4771" i="131"/>
  <c r="BE4770" i="131"/>
  <c r="BG4769" i="131"/>
  <c r="BI4768" i="131"/>
  <c r="BA4768" i="131"/>
  <c r="BK4767" i="131"/>
  <c r="BC4767" i="131"/>
  <c r="BG4766" i="131"/>
  <c r="BI4765" i="131"/>
  <c r="BA4765" i="131"/>
  <c r="BL4764" i="131"/>
  <c r="BD4764" i="131"/>
  <c r="BE4746" i="131"/>
  <c r="BK4745" i="131"/>
  <c r="BI4859" i="131"/>
  <c r="BA4859" i="131"/>
  <c r="BK4858" i="131"/>
  <c r="BC4858" i="131"/>
  <c r="BE4857" i="131"/>
  <c r="BI4856" i="131"/>
  <c r="BA4856" i="131"/>
  <c r="BK4855" i="131"/>
  <c r="BC4855" i="131"/>
  <c r="BF4854" i="131"/>
  <c r="BG4836" i="131"/>
  <c r="BE4835" i="131"/>
  <c r="BK4834" i="131"/>
  <c r="BC4834" i="131"/>
  <c r="BJ4833" i="131"/>
  <c r="BB4833" i="131"/>
  <c r="BI4832" i="131"/>
  <c r="BA4832" i="131"/>
  <c r="BF4831" i="131"/>
  <c r="BF4830" i="131"/>
  <c r="BH4829" i="131"/>
  <c r="AZ4829" i="131"/>
  <c r="BJ4828" i="131"/>
  <c r="BB4828" i="131"/>
  <c r="BL4827" i="131"/>
  <c r="BD4827" i="131"/>
  <c r="BH4826" i="131"/>
  <c r="AZ4826" i="131"/>
  <c r="BJ4825" i="131"/>
  <c r="BB4825" i="131"/>
  <c r="BE4824" i="131"/>
  <c r="BF4806" i="131"/>
  <c r="BL4805" i="131"/>
  <c r="BD4805" i="131"/>
  <c r="BJ4804" i="131"/>
  <c r="BB4804" i="131"/>
  <c r="BI4803" i="131"/>
  <c r="BA4803" i="131"/>
  <c r="BH4802" i="131"/>
  <c r="AZ4802" i="131"/>
  <c r="BE4801" i="131"/>
  <c r="BE4800" i="131"/>
  <c r="BG4799" i="131"/>
  <c r="BI4798" i="131"/>
  <c r="BA4798" i="131"/>
  <c r="BK4797" i="131"/>
  <c r="BC4797" i="131"/>
  <c r="BG4796" i="131"/>
  <c r="BI4795" i="131"/>
  <c r="BA4795" i="131"/>
  <c r="BL4794" i="131"/>
  <c r="BD4794" i="131"/>
  <c r="BE4776" i="131"/>
  <c r="BK4775" i="131"/>
  <c r="BC4775" i="131"/>
  <c r="BI4774" i="131"/>
  <c r="BA4774" i="131"/>
  <c r="BH4773" i="131"/>
  <c r="AZ4773" i="131"/>
  <c r="BG4772" i="131"/>
  <c r="BL4771" i="131"/>
  <c r="BD4771" i="131"/>
  <c r="BL4770" i="131"/>
  <c r="CK4777" i="131" s="1"/>
  <c r="BD4770" i="131"/>
  <c r="BF4769" i="131"/>
  <c r="BH4768" i="131"/>
  <c r="AZ4768" i="131"/>
  <c r="BJ4767" i="131"/>
  <c r="BB4767" i="131"/>
  <c r="BF4766" i="131"/>
  <c r="BH4765" i="131"/>
  <c r="AZ4765" i="131"/>
  <c r="BK4764" i="131"/>
  <c r="BC4764" i="131"/>
  <c r="BL4746" i="131"/>
  <c r="CK4750" i="131" s="1"/>
  <c r="BD4746" i="131"/>
  <c r="BJ4745" i="131"/>
  <c r="BB4745" i="131"/>
  <c r="BH4744" i="131"/>
  <c r="BK4744" i="131"/>
  <c r="AZ4744" i="131"/>
  <c r="BE4743" i="131"/>
  <c r="BL4742" i="131"/>
  <c r="BD4742" i="131"/>
  <c r="BI4741" i="131"/>
  <c r="BA4741" i="131"/>
  <c r="BI4740" i="131"/>
  <c r="BA4740" i="131"/>
  <c r="BK4739" i="131"/>
  <c r="BC4739" i="131"/>
  <c r="BE4738" i="131"/>
  <c r="BG4737" i="131"/>
  <c r="BK4736" i="131"/>
  <c r="BC4736" i="131"/>
  <c r="BE4735" i="131"/>
  <c r="BH4734" i="131"/>
  <c r="AZ4734" i="131"/>
  <c r="BI4716" i="131"/>
  <c r="BA4716" i="131"/>
  <c r="BG4715" i="131"/>
  <c r="BE4714" i="131"/>
  <c r="BL4713" i="131"/>
  <c r="BD4713" i="131"/>
  <c r="BK4712" i="131"/>
  <c r="BC4712" i="131"/>
  <c r="BH4711" i="131"/>
  <c r="AZ4711" i="131"/>
  <c r="BH4710" i="131"/>
  <c r="AZ4710" i="131"/>
  <c r="BJ4709" i="131"/>
  <c r="BB4709" i="131"/>
  <c r="BL4708" i="131"/>
  <c r="BD4708" i="131"/>
  <c r="BF4707" i="131"/>
  <c r="BJ4706" i="131"/>
  <c r="BB4706" i="131"/>
  <c r="BL4705" i="131"/>
  <c r="BD4705" i="131"/>
  <c r="BG4704" i="131"/>
  <c r="BH4686" i="131"/>
  <c r="AZ4686" i="131"/>
  <c r="BF4685" i="131"/>
  <c r="BL4684" i="131"/>
  <c r="BD4684" i="131"/>
  <c r="BK4683" i="131"/>
  <c r="BC4683" i="131"/>
  <c r="BJ4682" i="131"/>
  <c r="BB4682" i="131"/>
  <c r="BG4681" i="131"/>
  <c r="BG4680" i="131"/>
  <c r="BI4679" i="131"/>
  <c r="BA4679" i="131"/>
  <c r="BK4678" i="131"/>
  <c r="BC4678" i="131"/>
  <c r="BE4677" i="131"/>
  <c r="BI4676" i="131"/>
  <c r="BA4676" i="131"/>
  <c r="BK4675" i="131"/>
  <c r="BC4675" i="131"/>
  <c r="BF4674" i="131"/>
  <c r="BG4656" i="131"/>
  <c r="BE4655" i="131"/>
  <c r="BK4654" i="131"/>
  <c r="BC4654" i="131"/>
  <c r="BJ4653" i="131"/>
  <c r="BB4653" i="131"/>
  <c r="BI4652" i="131"/>
  <c r="BA4652" i="131"/>
  <c r="BF4651" i="131"/>
  <c r="BF4650" i="131"/>
  <c r="BH4649" i="131"/>
  <c r="AZ4649" i="131"/>
  <c r="BJ4648" i="131"/>
  <c r="BB4648" i="131"/>
  <c r="BL4647" i="131"/>
  <c r="BD4647" i="131"/>
  <c r="BH4646" i="131"/>
  <c r="AZ4646" i="131"/>
  <c r="BJ4645" i="131"/>
  <c r="BB4645" i="131"/>
  <c r="BE4644" i="131"/>
  <c r="BJ4744" i="131"/>
  <c r="BL4743" i="131"/>
  <c r="BD4743" i="131"/>
  <c r="BK4742" i="131"/>
  <c r="BC4742" i="131"/>
  <c r="BH4741" i="131"/>
  <c r="AZ4741" i="131"/>
  <c r="BH4740" i="131"/>
  <c r="AZ4740" i="131"/>
  <c r="BJ4739" i="131"/>
  <c r="BB4739" i="131"/>
  <c r="BL4738" i="131"/>
  <c r="BD4738" i="131"/>
  <c r="BF4737" i="131"/>
  <c r="BJ4736" i="131"/>
  <c r="BB4736" i="131"/>
  <c r="BL4735" i="131"/>
  <c r="BD4735" i="131"/>
  <c r="BG4734" i="131"/>
  <c r="BH4716" i="131"/>
  <c r="CI4720" i="131" s="1"/>
  <c r="AZ4716" i="131"/>
  <c r="BF4715" i="131"/>
  <c r="BL4714" i="131"/>
  <c r="BD4714" i="131"/>
  <c r="BK4713" i="131"/>
  <c r="BC4713" i="131"/>
  <c r="BJ4712" i="131"/>
  <c r="BB4712" i="131"/>
  <c r="BG4711" i="131"/>
  <c r="BG4710" i="131"/>
  <c r="BI4709" i="131"/>
  <c r="BA4709" i="131"/>
  <c r="BK4708" i="131"/>
  <c r="BC4708" i="131"/>
  <c r="BE4707" i="131"/>
  <c r="BI4706" i="131"/>
  <c r="BA4706" i="131"/>
  <c r="BK4705" i="131"/>
  <c r="BC4705" i="131"/>
  <c r="BF4704" i="131"/>
  <c r="BG4686" i="131"/>
  <c r="BE4685" i="131"/>
  <c r="BK4684" i="131"/>
  <c r="BC4684" i="131"/>
  <c r="BJ4683" i="131"/>
  <c r="BB4683" i="131"/>
  <c r="BI4682" i="131"/>
  <c r="BA4682" i="131"/>
  <c r="BF4681" i="131"/>
  <c r="BF4680" i="131"/>
  <c r="BH4679" i="131"/>
  <c r="AZ4679" i="131"/>
  <c r="BJ4678" i="131"/>
  <c r="BB4678" i="131"/>
  <c r="BL4677" i="131"/>
  <c r="BD4677" i="131"/>
  <c r="BH4676" i="131"/>
  <c r="AZ4676" i="131"/>
  <c r="BJ4675" i="131"/>
  <c r="BB4675" i="131"/>
  <c r="BE4674" i="131"/>
  <c r="BF4656" i="131"/>
  <c r="CH4660" i="131" s="1"/>
  <c r="BL4655" i="131"/>
  <c r="BD4655" i="131"/>
  <c r="BJ4654" i="131"/>
  <c r="BB4654" i="131"/>
  <c r="BI4653" i="131"/>
  <c r="BA4653" i="131"/>
  <c r="BH4652" i="131"/>
  <c r="AZ4652" i="131"/>
  <c r="BE4651" i="131"/>
  <c r="BE4650" i="131"/>
  <c r="BG4649" i="131"/>
  <c r="BI4648" i="131"/>
  <c r="BA4648" i="131"/>
  <c r="BK4647" i="131"/>
  <c r="BC4647" i="131"/>
  <c r="BG4646" i="131"/>
  <c r="BI4645" i="131"/>
  <c r="BA4645" i="131"/>
  <c r="BL4644" i="131"/>
  <c r="BD4644" i="131"/>
  <c r="BI4744" i="131"/>
  <c r="BK4743" i="131"/>
  <c r="BC4743" i="131"/>
  <c r="BJ4742" i="131"/>
  <c r="CJ4748" i="131" s="1"/>
  <c r="BB4742" i="131"/>
  <c r="BG4741" i="131"/>
  <c r="BG4740" i="131"/>
  <c r="BI4739" i="131"/>
  <c r="BA4739" i="131"/>
  <c r="BK4738" i="131"/>
  <c r="BC4738" i="131"/>
  <c r="BE4737" i="131"/>
  <c r="BI4736" i="131"/>
  <c r="BA4736" i="131"/>
  <c r="BK4735" i="131"/>
  <c r="BC4735" i="131"/>
  <c r="BF4734" i="131"/>
  <c r="BG4716" i="131"/>
  <c r="BE4715" i="131"/>
  <c r="BK4714" i="131"/>
  <c r="BC4714" i="131"/>
  <c r="BJ4713" i="131"/>
  <c r="BB4713" i="131"/>
  <c r="BI4712" i="131"/>
  <c r="BA4712" i="131"/>
  <c r="BF4711" i="131"/>
  <c r="BF4710" i="131"/>
  <c r="BH4709" i="131"/>
  <c r="AZ4709" i="131"/>
  <c r="BJ4708" i="131"/>
  <c r="BB4708" i="131"/>
  <c r="BL4707" i="131"/>
  <c r="BD4707" i="131"/>
  <c r="BH4706" i="131"/>
  <c r="AZ4706" i="131"/>
  <c r="BJ4705" i="131"/>
  <c r="BB4705" i="131"/>
  <c r="BE4704" i="131"/>
  <c r="BF4686" i="131"/>
  <c r="CH4690" i="131" s="1"/>
  <c r="BL4685" i="131"/>
  <c r="BD4685" i="131"/>
  <c r="BJ4684" i="131"/>
  <c r="BB4684" i="131"/>
  <c r="BI4683" i="131"/>
  <c r="BA4683" i="131"/>
  <c r="BH4682" i="131"/>
  <c r="AZ4682" i="131"/>
  <c r="BE4681" i="131"/>
  <c r="BE4680" i="131"/>
  <c r="BG4679" i="131"/>
  <c r="BI4678" i="131"/>
  <c r="BA4678" i="131"/>
  <c r="BK4677" i="131"/>
  <c r="BC4677" i="131"/>
  <c r="BG4676" i="131"/>
  <c r="BI4675" i="131"/>
  <c r="BA4675" i="131"/>
  <c r="BL4674" i="131"/>
  <c r="BD4674" i="131"/>
  <c r="BE4656" i="131"/>
  <c r="BK4655" i="131"/>
  <c r="BC4655" i="131"/>
  <c r="BI4654" i="131"/>
  <c r="BA4654" i="131"/>
  <c r="BH4653" i="131"/>
  <c r="AZ4653" i="131"/>
  <c r="BG4652" i="131"/>
  <c r="BL4651" i="131"/>
  <c r="BD4651" i="131"/>
  <c r="BL4650" i="131"/>
  <c r="BD4650" i="131"/>
  <c r="BF4649" i="131"/>
  <c r="BH4648" i="131"/>
  <c r="AZ4648" i="131"/>
  <c r="BJ4647" i="131"/>
  <c r="BB4647" i="131"/>
  <c r="BF4646" i="131"/>
  <c r="BH4645" i="131"/>
  <c r="AZ4645" i="131"/>
  <c r="BK4644" i="131"/>
  <c r="BC4644" i="131"/>
  <c r="BE4744" i="131"/>
  <c r="BJ4743" i="131"/>
  <c r="BB4743" i="131"/>
  <c r="BI4742" i="131"/>
  <c r="BA4742" i="131"/>
  <c r="BF4741" i="131"/>
  <c r="BF4740" i="131"/>
  <c r="BH4739" i="131"/>
  <c r="AZ4739" i="131"/>
  <c r="BJ4738" i="131"/>
  <c r="BB4738" i="131"/>
  <c r="BL4737" i="131"/>
  <c r="BD4737" i="131"/>
  <c r="BH4736" i="131"/>
  <c r="AZ4736" i="131"/>
  <c r="BJ4735" i="131"/>
  <c r="BB4735" i="131"/>
  <c r="BE4734" i="131"/>
  <c r="BF4716" i="131"/>
  <c r="CH4720" i="131" s="1"/>
  <c r="BL4715" i="131"/>
  <c r="BD4715" i="131"/>
  <c r="BJ4714" i="131"/>
  <c r="BB4714" i="131"/>
  <c r="BI4713" i="131"/>
  <c r="BA4713" i="131"/>
  <c r="BH4712" i="131"/>
  <c r="AZ4712" i="131"/>
  <c r="BE4711" i="131"/>
  <c r="BE4710" i="131"/>
  <c r="BG4709" i="131"/>
  <c r="BI4708" i="131"/>
  <c r="BA4708" i="131"/>
  <c r="BK4707" i="131"/>
  <c r="BC4707" i="131"/>
  <c r="BG4706" i="131"/>
  <c r="BI4705" i="131"/>
  <c r="BA4705" i="131"/>
  <c r="BL4704" i="131"/>
  <c r="BD4704" i="131"/>
  <c r="BE4686" i="131"/>
  <c r="BK4685" i="131"/>
  <c r="BC4685" i="131"/>
  <c r="BI4684" i="131"/>
  <c r="BA4684" i="131"/>
  <c r="BH4683" i="131"/>
  <c r="AZ4683" i="131"/>
  <c r="BG4682" i="131"/>
  <c r="BL4681" i="131"/>
  <c r="BD4681" i="131"/>
  <c r="BL4680" i="131"/>
  <c r="BD4680" i="131"/>
  <c r="BF4679" i="131"/>
  <c r="BH4678" i="131"/>
  <c r="AZ4678" i="131"/>
  <c r="BJ4677" i="131"/>
  <c r="BB4677" i="131"/>
  <c r="BF4676" i="131"/>
  <c r="BH4675" i="131"/>
  <c r="AZ4675" i="131"/>
  <c r="BK4674" i="131"/>
  <c r="BC4674" i="131"/>
  <c r="BL4656" i="131"/>
  <c r="CK4660" i="131" s="1"/>
  <c r="BD4656" i="131"/>
  <c r="BJ4655" i="131"/>
  <c r="BB4655" i="131"/>
  <c r="BH4654" i="131"/>
  <c r="AZ4654" i="131"/>
  <c r="BG4653" i="131"/>
  <c r="BF4652" i="131"/>
  <c r="BK4651" i="131"/>
  <c r="BC4651" i="131"/>
  <c r="BK4650" i="131"/>
  <c r="BC4650" i="131"/>
  <c r="BE4649" i="131"/>
  <c r="BG4648" i="131"/>
  <c r="BI4647" i="131"/>
  <c r="BA4647" i="131"/>
  <c r="BE4646" i="131"/>
  <c r="BG4645" i="131"/>
  <c r="BJ4644" i="131"/>
  <c r="BB4644" i="131"/>
  <c r="BD4744" i="131"/>
  <c r="BI4743" i="131"/>
  <c r="BA4743" i="131"/>
  <c r="BH4742" i="131"/>
  <c r="AZ4742" i="131"/>
  <c r="BE4741" i="131"/>
  <c r="BE4740" i="131"/>
  <c r="BG4739" i="131"/>
  <c r="BI4738" i="131"/>
  <c r="BA4738" i="131"/>
  <c r="BK4737" i="131"/>
  <c r="BC4737" i="131"/>
  <c r="BG4736" i="131"/>
  <c r="BI4735" i="131"/>
  <c r="BA4735" i="131"/>
  <c r="BL4734" i="131"/>
  <c r="CK4744" i="131" s="1"/>
  <c r="BD4734" i="131"/>
  <c r="BE4716" i="131"/>
  <c r="BK4715" i="131"/>
  <c r="BC4715" i="131"/>
  <c r="BI4714" i="131"/>
  <c r="BA4714" i="131"/>
  <c r="BH4713" i="131"/>
  <c r="AZ4713" i="131"/>
  <c r="BG4712" i="131"/>
  <c r="BL4711" i="131"/>
  <c r="BD4711" i="131"/>
  <c r="BL4710" i="131"/>
  <c r="BD4710" i="131"/>
  <c r="BF4709" i="131"/>
  <c r="BH4708" i="131"/>
  <c r="AZ4708" i="131"/>
  <c r="BJ4707" i="131"/>
  <c r="BB4707" i="131"/>
  <c r="BF4706" i="131"/>
  <c r="BH4705" i="131"/>
  <c r="AZ4705" i="131"/>
  <c r="BK4704" i="131"/>
  <c r="BC4704" i="131"/>
  <c r="BL4686" i="131"/>
  <c r="CK4690" i="131" s="1"/>
  <c r="BD4686" i="131"/>
  <c r="BJ4685" i="131"/>
  <c r="BB4685" i="131"/>
  <c r="BH4684" i="131"/>
  <c r="AZ4684" i="131"/>
  <c r="BG4683" i="131"/>
  <c r="BF4682" i="131"/>
  <c r="BK4681" i="131"/>
  <c r="BC4681" i="131"/>
  <c r="BK4680" i="131"/>
  <c r="BC4680" i="131"/>
  <c r="BE4679" i="131"/>
  <c r="BG4678" i="131"/>
  <c r="BI4677" i="131"/>
  <c r="BA4677" i="131"/>
  <c r="BE4676" i="131"/>
  <c r="BG4675" i="131"/>
  <c r="BJ4674" i="131"/>
  <c r="BB4674" i="131"/>
  <c r="BK4656" i="131"/>
  <c r="BC4656" i="131"/>
  <c r="BI4655" i="131"/>
  <c r="BA4655" i="131"/>
  <c r="BG4654" i="131"/>
  <c r="BF4653" i="131"/>
  <c r="BE4652" i="131"/>
  <c r="BJ4651" i="131"/>
  <c r="BB4651" i="131"/>
  <c r="BJ4650" i="131"/>
  <c r="BB4650" i="131"/>
  <c r="BL4649" i="131"/>
  <c r="BD4649" i="131"/>
  <c r="BF4648" i="131"/>
  <c r="BH4647" i="131"/>
  <c r="AZ4647" i="131"/>
  <c r="BL4646" i="131"/>
  <c r="BD4646" i="131"/>
  <c r="BF4645" i="131"/>
  <c r="BI4644" i="131"/>
  <c r="BA4644" i="131"/>
  <c r="BC4744" i="131"/>
  <c r="BH4743" i="131"/>
  <c r="AZ4743" i="131"/>
  <c r="BG4742" i="131"/>
  <c r="BL4741" i="131"/>
  <c r="BD4741" i="131"/>
  <c r="BL4740" i="131"/>
  <c r="BD4740" i="131"/>
  <c r="BF4739" i="131"/>
  <c r="BH4738" i="131"/>
  <c r="AZ4738" i="131"/>
  <c r="BJ4737" i="131"/>
  <c r="BB4737" i="131"/>
  <c r="BF4736" i="131"/>
  <c r="BH4735" i="131"/>
  <c r="AZ4735" i="131"/>
  <c r="BK4734" i="131"/>
  <c r="BC4734" i="131"/>
  <c r="BL4716" i="131"/>
  <c r="CK4720" i="131" s="1"/>
  <c r="BD4716" i="131"/>
  <c r="BJ4715" i="131"/>
  <c r="BB4715" i="131"/>
  <c r="BH4714" i="131"/>
  <c r="AZ4714" i="131"/>
  <c r="BG4713" i="131"/>
  <c r="BF4712" i="131"/>
  <c r="BK4711" i="131"/>
  <c r="BC4711" i="131"/>
  <c r="BK4710" i="131"/>
  <c r="BC4710" i="131"/>
  <c r="BE4709" i="131"/>
  <c r="BG4708" i="131"/>
  <c r="BI4707" i="131"/>
  <c r="BA4707" i="131"/>
  <c r="BE4706" i="131"/>
  <c r="BG4705" i="131"/>
  <c r="BJ4704" i="131"/>
  <c r="BB4704" i="131"/>
  <c r="BK4686" i="131"/>
  <c r="BC4686" i="131"/>
  <c r="BI4685" i="131"/>
  <c r="BA4685" i="131"/>
  <c r="BG4684" i="131"/>
  <c r="BF4683" i="131"/>
  <c r="BE4682" i="131"/>
  <c r="BJ4681" i="131"/>
  <c r="BB4681" i="131"/>
  <c r="BJ4680" i="131"/>
  <c r="BB4680" i="131"/>
  <c r="BL4679" i="131"/>
  <c r="BD4679" i="131"/>
  <c r="BF4678" i="131"/>
  <c r="BH4677" i="131"/>
  <c r="AZ4677" i="131"/>
  <c r="BL4676" i="131"/>
  <c r="BD4676" i="131"/>
  <c r="BF4675" i="131"/>
  <c r="BI4674" i="131"/>
  <c r="BA4674" i="131"/>
  <c r="BJ4656" i="131"/>
  <c r="CJ4660" i="131" s="1"/>
  <c r="BB4656" i="131"/>
  <c r="CF4660" i="131" s="1"/>
  <c r="BH4655" i="131"/>
  <c r="AZ4655" i="131"/>
  <c r="BF4654" i="131"/>
  <c r="BE4653" i="131"/>
  <c r="BL4652" i="131"/>
  <c r="BD4652" i="131"/>
  <c r="BI4651" i="131"/>
  <c r="BA4651" i="131"/>
  <c r="BI4650" i="131"/>
  <c r="BA4650" i="131"/>
  <c r="BK4649" i="131"/>
  <c r="BC4649" i="131"/>
  <c r="BE4648" i="131"/>
  <c r="BG4647" i="131"/>
  <c r="BK4646" i="131"/>
  <c r="BC4646" i="131"/>
  <c r="BE4645" i="131"/>
  <c r="BH4644" i="131"/>
  <c r="AZ4644" i="131"/>
  <c r="BC4745" i="131"/>
  <c r="BB4744" i="131"/>
  <c r="CF4749" i="131" s="1"/>
  <c r="BG4743" i="131"/>
  <c r="BF4742" i="131"/>
  <c r="BK4741" i="131"/>
  <c r="BC4741" i="131"/>
  <c r="BK4740" i="131"/>
  <c r="BC4740" i="131"/>
  <c r="BE4739" i="131"/>
  <c r="BG4738" i="131"/>
  <c r="BI4737" i="131"/>
  <c r="BA4737" i="131"/>
  <c r="BE4736" i="131"/>
  <c r="BG4735" i="131"/>
  <c r="BJ4734" i="131"/>
  <c r="BB4734" i="131"/>
  <c r="BK4716" i="131"/>
  <c r="BC4716" i="131"/>
  <c r="BI4715" i="131"/>
  <c r="BA4715" i="131"/>
  <c r="BG4714" i="131"/>
  <c r="BF4713" i="131"/>
  <c r="BE4712" i="131"/>
  <c r="BJ4711" i="131"/>
  <c r="BB4711" i="131"/>
  <c r="BJ4710" i="131"/>
  <c r="CJ4717" i="131" s="1"/>
  <c r="BB4710" i="131"/>
  <c r="BL4709" i="131"/>
  <c r="BD4709" i="131"/>
  <c r="BF4708" i="131"/>
  <c r="BH4707" i="131"/>
  <c r="AZ4707" i="131"/>
  <c r="BL4706" i="131"/>
  <c r="BD4706" i="131"/>
  <c r="BF4705" i="131"/>
  <c r="BI4704" i="131"/>
  <c r="BA4704" i="131"/>
  <c r="BJ4686" i="131"/>
  <c r="BB4686" i="131"/>
  <c r="BH4685" i="131"/>
  <c r="AZ4685" i="131"/>
  <c r="BF4684" i="131"/>
  <c r="BE4683" i="131"/>
  <c r="BL4682" i="131"/>
  <c r="BD4682" i="131"/>
  <c r="BI4681" i="131"/>
  <c r="BA4681" i="131"/>
  <c r="BI4680" i="131"/>
  <c r="BA4680" i="131"/>
  <c r="BK4679" i="131"/>
  <c r="BC4679" i="131"/>
  <c r="BE4678" i="131"/>
  <c r="BG4677" i="131"/>
  <c r="BK4676" i="131"/>
  <c r="BC4676" i="131"/>
  <c r="BE4675" i="131"/>
  <c r="BH4674" i="131"/>
  <c r="AZ4674" i="131"/>
  <c r="BI4656" i="131"/>
  <c r="BA4656" i="131"/>
  <c r="BG4655" i="131"/>
  <c r="BE4654" i="131"/>
  <c r="BL4653" i="131"/>
  <c r="BD4653" i="131"/>
  <c r="BK4652" i="131"/>
  <c r="BC4652" i="131"/>
  <c r="BH4651" i="131"/>
  <c r="AZ4651" i="131"/>
  <c r="BH4650" i="131"/>
  <c r="AZ4650" i="131"/>
  <c r="BJ4649" i="131"/>
  <c r="BB4649" i="131"/>
  <c r="BL4648" i="131"/>
  <c r="BD4648" i="131"/>
  <c r="CG4656" i="131" s="1"/>
  <c r="BF4647" i="131"/>
  <c r="BJ4646" i="131"/>
  <c r="BB4646" i="131"/>
  <c r="BL4645" i="131"/>
  <c r="BD4645" i="131"/>
  <c r="BG4644" i="131"/>
  <c r="BL4744" i="131"/>
  <c r="BA4744" i="131"/>
  <c r="BF4743" i="131"/>
  <c r="BE4742" i="131"/>
  <c r="BJ4741" i="131"/>
  <c r="BB4741" i="131"/>
  <c r="BJ4740" i="131"/>
  <c r="BB4740" i="131"/>
  <c r="BL4739" i="131"/>
  <c r="BD4739" i="131"/>
  <c r="BF4738" i="131"/>
  <c r="BH4737" i="131"/>
  <c r="AZ4737" i="131"/>
  <c r="BL4736" i="131"/>
  <c r="BD4736" i="131"/>
  <c r="BF4735" i="131"/>
  <c r="BI4734" i="131"/>
  <c r="BA4734" i="131"/>
  <c r="BJ4716" i="131"/>
  <c r="CJ4720" i="131" s="1"/>
  <c r="BB4716" i="131"/>
  <c r="BH4715" i="131"/>
  <c r="AZ4715" i="131"/>
  <c r="BF4714" i="131"/>
  <c r="BE4713" i="131"/>
  <c r="BL4712" i="131"/>
  <c r="CK4718" i="131" s="1"/>
  <c r="BD4712" i="131"/>
  <c r="BI4711" i="131"/>
  <c r="BA4711" i="131"/>
  <c r="BI4710" i="131"/>
  <c r="BA4710" i="131"/>
  <c r="BK4709" i="131"/>
  <c r="BC4709" i="131"/>
  <c r="BE4708" i="131"/>
  <c r="BG4707" i="131"/>
  <c r="BK4706" i="131"/>
  <c r="BC4706" i="131"/>
  <c r="BE4705" i="131"/>
  <c r="BH4704" i="131"/>
  <c r="AZ4704" i="131"/>
  <c r="BI4686" i="131"/>
  <c r="BA4686" i="131"/>
  <c r="BG4685" i="131"/>
  <c r="BE4684" i="131"/>
  <c r="BL4683" i="131"/>
  <c r="BD4683" i="131"/>
  <c r="BK4682" i="131"/>
  <c r="BC4682" i="131"/>
  <c r="BH4681" i="131"/>
  <c r="AZ4681" i="131"/>
  <c r="BH4680" i="131"/>
  <c r="AZ4680" i="131"/>
  <c r="BJ4679" i="131"/>
  <c r="BB4679" i="131"/>
  <c r="BL4678" i="131"/>
  <c r="BD4678" i="131"/>
  <c r="BF4677" i="131"/>
  <c r="BJ4676" i="131"/>
  <c r="BB4676" i="131"/>
  <c r="BL4675" i="131"/>
  <c r="BD4675" i="131"/>
  <c r="BG4674" i="131"/>
  <c r="BH4656" i="131"/>
  <c r="AZ4656" i="131"/>
  <c r="BF4655" i="131"/>
  <c r="BL4654" i="131"/>
  <c r="BD4654" i="131"/>
  <c r="BK4653" i="131"/>
  <c r="BC4653" i="131"/>
  <c r="BJ4652" i="131"/>
  <c r="BB4652" i="131"/>
  <c r="BG4651" i="131"/>
  <c r="BG4650" i="131"/>
  <c r="BI4649" i="131"/>
  <c r="BA4649" i="131"/>
  <c r="BK4648" i="131"/>
  <c r="BC4648" i="131"/>
  <c r="BE4647" i="131"/>
  <c r="BI4646" i="131"/>
  <c r="BA4646" i="131"/>
  <c r="BK4645" i="131"/>
  <c r="BC4645" i="131"/>
  <c r="BF4644" i="131"/>
  <c r="BJ4626" i="131"/>
  <c r="BB4626" i="131"/>
  <c r="BH4625" i="131"/>
  <c r="AZ4625" i="131"/>
  <c r="BF4624" i="131"/>
  <c r="BE4623" i="131"/>
  <c r="BL4622" i="131"/>
  <c r="BD4622" i="131"/>
  <c r="BI4621" i="131"/>
  <c r="BA4621" i="131"/>
  <c r="BI4620" i="131"/>
  <c r="BA4620" i="131"/>
  <c r="BK4619" i="131"/>
  <c r="BC4619" i="131"/>
  <c r="BE4618" i="131"/>
  <c r="BG4617" i="131"/>
  <c r="BK4616" i="131"/>
  <c r="BC4616" i="131"/>
  <c r="BE4615" i="131"/>
  <c r="BH4614" i="131"/>
  <c r="AZ4614" i="131"/>
  <c r="BI4596" i="131"/>
  <c r="BA4596" i="131"/>
  <c r="BG4595" i="131"/>
  <c r="BE4594" i="131"/>
  <c r="BL4593" i="131"/>
  <c r="BD4593" i="131"/>
  <c r="BK4592" i="131"/>
  <c r="BC4592" i="131"/>
  <c r="BH4591" i="131"/>
  <c r="AZ4591" i="131"/>
  <c r="BH4590" i="131"/>
  <c r="AZ4590" i="131"/>
  <c r="BJ4589" i="131"/>
  <c r="BB4589" i="131"/>
  <c r="BL4588" i="131"/>
  <c r="BD4588" i="131"/>
  <c r="BF4587" i="131"/>
  <c r="BJ4586" i="131"/>
  <c r="BB4586" i="131"/>
  <c r="BL4585" i="131"/>
  <c r="BD4585" i="131"/>
  <c r="BG4584" i="131"/>
  <c r="BH4566" i="131"/>
  <c r="AZ4566" i="131"/>
  <c r="BF4565" i="131"/>
  <c r="BL4564" i="131"/>
  <c r="BD4564" i="131"/>
  <c r="BK4563" i="131"/>
  <c r="BC4563" i="131"/>
  <c r="BJ4562" i="131"/>
  <c r="BB4562" i="131"/>
  <c r="BG4561" i="131"/>
  <c r="BG4560" i="131"/>
  <c r="BI4559" i="131"/>
  <c r="BA4559" i="131"/>
  <c r="BK4558" i="131"/>
  <c r="BC4558" i="131"/>
  <c r="BE4557" i="131"/>
  <c r="BI4556" i="131"/>
  <c r="BA4556" i="131"/>
  <c r="BK4555" i="131"/>
  <c r="BC4555" i="131"/>
  <c r="BF4554" i="131"/>
  <c r="BG4536" i="131"/>
  <c r="BE4535" i="131"/>
  <c r="BK4534" i="131"/>
  <c r="BC4534" i="131"/>
  <c r="BJ4533" i="131"/>
  <c r="BB4533" i="131"/>
  <c r="BI4532" i="131"/>
  <c r="BA4532" i="131"/>
  <c r="BF4531" i="131"/>
  <c r="BF4530" i="131"/>
  <c r="BH4529" i="131"/>
  <c r="AZ4529" i="131"/>
  <c r="BJ4528" i="131"/>
  <c r="BB4528" i="131"/>
  <c r="BL4527" i="131"/>
  <c r="BI4626" i="131"/>
  <c r="BA4626" i="131"/>
  <c r="BG4625" i="131"/>
  <c r="BE4624" i="131"/>
  <c r="BL4623" i="131"/>
  <c r="BD4623" i="131"/>
  <c r="BK4622" i="131"/>
  <c r="BC4622" i="131"/>
  <c r="BH4621" i="131"/>
  <c r="AZ4621" i="131"/>
  <c r="BH4620" i="131"/>
  <c r="AZ4620" i="131"/>
  <c r="BJ4619" i="131"/>
  <c r="BB4619" i="131"/>
  <c r="BL4618" i="131"/>
  <c r="BD4618" i="131"/>
  <c r="BF4617" i="131"/>
  <c r="BJ4616" i="131"/>
  <c r="BB4616" i="131"/>
  <c r="BL4615" i="131"/>
  <c r="BD4615" i="131"/>
  <c r="BG4614" i="131"/>
  <c r="BH4596" i="131"/>
  <c r="CI4600" i="131" s="1"/>
  <c r="AZ4596" i="131"/>
  <c r="CE4600" i="131" s="1"/>
  <c r="BF4595" i="131"/>
  <c r="BL4594" i="131"/>
  <c r="BD4594" i="131"/>
  <c r="BK4593" i="131"/>
  <c r="BC4593" i="131"/>
  <c r="BJ4592" i="131"/>
  <c r="BB4592" i="131"/>
  <c r="BG4591" i="131"/>
  <c r="BG4590" i="131"/>
  <c r="BI4589" i="131"/>
  <c r="BA4589" i="131"/>
  <c r="BK4588" i="131"/>
  <c r="BC4588" i="131"/>
  <c r="BE4587" i="131"/>
  <c r="BI4586" i="131"/>
  <c r="BA4586" i="131"/>
  <c r="BK4585" i="131"/>
  <c r="BC4585" i="131"/>
  <c r="BF4584" i="131"/>
  <c r="BG4566" i="131"/>
  <c r="BE4565" i="131"/>
  <c r="BK4564" i="131"/>
  <c r="BC4564" i="131"/>
  <c r="BJ4563" i="131"/>
  <c r="BB4563" i="131"/>
  <c r="BI4562" i="131"/>
  <c r="BA4562" i="131"/>
  <c r="BF4561" i="131"/>
  <c r="BF4560" i="131"/>
  <c r="BH4559" i="131"/>
  <c r="AZ4559" i="131"/>
  <c r="BJ4558" i="131"/>
  <c r="BB4558" i="131"/>
  <c r="BL4557" i="131"/>
  <c r="BD4557" i="131"/>
  <c r="BH4556" i="131"/>
  <c r="AZ4556" i="131"/>
  <c r="BJ4555" i="131"/>
  <c r="BB4555" i="131"/>
  <c r="BE4554" i="131"/>
  <c r="BF4536" i="131"/>
  <c r="CH4540" i="131" s="1"/>
  <c r="BL4535" i="131"/>
  <c r="BD4535" i="131"/>
  <c r="BJ4534" i="131"/>
  <c r="BB4534" i="131"/>
  <c r="BI4533" i="131"/>
  <c r="BA4533" i="131"/>
  <c r="BH4532" i="131"/>
  <c r="AZ4532" i="131"/>
  <c r="BE4531" i="131"/>
  <c r="BE4530" i="131"/>
  <c r="BG4529" i="131"/>
  <c r="BI4528" i="131"/>
  <c r="BA4528" i="131"/>
  <c r="BK4527" i="131"/>
  <c r="BC4527" i="131"/>
  <c r="BH4626" i="131"/>
  <c r="CI4630" i="131" s="1"/>
  <c r="AZ4626" i="131"/>
  <c r="CE4630" i="131" s="1"/>
  <c r="BF4625" i="131"/>
  <c r="BL4624" i="131"/>
  <c r="BD4624" i="131"/>
  <c r="BK4623" i="131"/>
  <c r="BC4623" i="131"/>
  <c r="BJ4622" i="131"/>
  <c r="BB4622" i="131"/>
  <c r="BG4621" i="131"/>
  <c r="BG4620" i="131"/>
  <c r="BI4619" i="131"/>
  <c r="BA4619" i="131"/>
  <c r="BK4618" i="131"/>
  <c r="BC4618" i="131"/>
  <c r="BE4617" i="131"/>
  <c r="BI4616" i="131"/>
  <c r="BA4616" i="131"/>
  <c r="BK4615" i="131"/>
  <c r="BC4615" i="131"/>
  <c r="BF4614" i="131"/>
  <c r="BG4596" i="131"/>
  <c r="BE4595" i="131"/>
  <c r="BK4594" i="131"/>
  <c r="BC4594" i="131"/>
  <c r="BJ4593" i="131"/>
  <c r="BB4593" i="131"/>
  <c r="BI4592" i="131"/>
  <c r="BA4592" i="131"/>
  <c r="BF4591" i="131"/>
  <c r="BF4590" i="131"/>
  <c r="BH4589" i="131"/>
  <c r="AZ4589" i="131"/>
  <c r="BJ4588" i="131"/>
  <c r="BB4588" i="131"/>
  <c r="BL4587" i="131"/>
  <c r="BD4587" i="131"/>
  <c r="BH4586" i="131"/>
  <c r="AZ4586" i="131"/>
  <c r="BJ4585" i="131"/>
  <c r="BB4585" i="131"/>
  <c r="BE4584" i="131"/>
  <c r="BF4566" i="131"/>
  <c r="BL4565" i="131"/>
  <c r="BD4565" i="131"/>
  <c r="BJ4564" i="131"/>
  <c r="BB4564" i="131"/>
  <c r="BI4563" i="131"/>
  <c r="BA4563" i="131"/>
  <c r="BH4562" i="131"/>
  <c r="AZ4562" i="131"/>
  <c r="BE4561" i="131"/>
  <c r="BE4560" i="131"/>
  <c r="BG4559" i="131"/>
  <c r="BI4558" i="131"/>
  <c r="BA4558" i="131"/>
  <c r="BK4557" i="131"/>
  <c r="BC4557" i="131"/>
  <c r="BG4556" i="131"/>
  <c r="BI4555" i="131"/>
  <c r="BA4555" i="131"/>
  <c r="BL4554" i="131"/>
  <c r="BD4554" i="131"/>
  <c r="BE4536" i="131"/>
  <c r="BK4535" i="131"/>
  <c r="BC4535" i="131"/>
  <c r="BI4534" i="131"/>
  <c r="BA4534" i="131"/>
  <c r="BH4533" i="131"/>
  <c r="AZ4533" i="131"/>
  <c r="BG4532" i="131"/>
  <c r="BL4531" i="131"/>
  <c r="BD4531" i="131"/>
  <c r="BL4530" i="131"/>
  <c r="CK4537" i="131" s="1"/>
  <c r="BD4530" i="131"/>
  <c r="BF4529" i="131"/>
  <c r="BH4528" i="131"/>
  <c r="AZ4528" i="131"/>
  <c r="BJ4527" i="131"/>
  <c r="BB4527" i="131"/>
  <c r="BG4626" i="131"/>
  <c r="BE4625" i="131"/>
  <c r="BK4624" i="131"/>
  <c r="BC4624" i="131"/>
  <c r="BJ4623" i="131"/>
  <c r="BB4623" i="131"/>
  <c r="BI4622" i="131"/>
  <c r="BA4622" i="131"/>
  <c r="BF4621" i="131"/>
  <c r="BF4620" i="131"/>
  <c r="BH4619" i="131"/>
  <c r="AZ4619" i="131"/>
  <c r="BJ4618" i="131"/>
  <c r="BB4618" i="131"/>
  <c r="BL4617" i="131"/>
  <c r="BD4617" i="131"/>
  <c r="BH4616" i="131"/>
  <c r="AZ4616" i="131"/>
  <c r="BJ4615" i="131"/>
  <c r="BB4615" i="131"/>
  <c r="BE4614" i="131"/>
  <c r="BF4596" i="131"/>
  <c r="CH4600" i="131" s="1"/>
  <c r="BL4595" i="131"/>
  <c r="BD4595" i="131"/>
  <c r="BJ4594" i="131"/>
  <c r="BB4594" i="131"/>
  <c r="BI4593" i="131"/>
  <c r="BA4593" i="131"/>
  <c r="BH4592" i="131"/>
  <c r="AZ4592" i="131"/>
  <c r="BE4591" i="131"/>
  <c r="BE4590" i="131"/>
  <c r="BG4589" i="131"/>
  <c r="BI4588" i="131"/>
  <c r="BA4588" i="131"/>
  <c r="BK4587" i="131"/>
  <c r="BC4587" i="131"/>
  <c r="BG4586" i="131"/>
  <c r="BI4585" i="131"/>
  <c r="BA4585" i="131"/>
  <c r="BL4584" i="131"/>
  <c r="CK4594" i="131" s="1"/>
  <c r="BD4584" i="131"/>
  <c r="BE4566" i="131"/>
  <c r="BK4565" i="131"/>
  <c r="BC4565" i="131"/>
  <c r="BI4564" i="131"/>
  <c r="BA4564" i="131"/>
  <c r="BH4563" i="131"/>
  <c r="AZ4563" i="131"/>
  <c r="BG4562" i="131"/>
  <c r="BL4561" i="131"/>
  <c r="BD4561" i="131"/>
  <c r="BL4560" i="131"/>
  <c r="BD4560" i="131"/>
  <c r="BF4559" i="131"/>
  <c r="BH4558" i="131"/>
  <c r="AZ4558" i="131"/>
  <c r="CE4566" i="131" s="1"/>
  <c r="BJ4557" i="131"/>
  <c r="BB4557" i="131"/>
  <c r="BF4556" i="131"/>
  <c r="BH4555" i="131"/>
  <c r="AZ4555" i="131"/>
  <c r="BK4554" i="131"/>
  <c r="BC4554" i="131"/>
  <c r="BL4536" i="131"/>
  <c r="CK4540" i="131" s="1"/>
  <c r="BD4536" i="131"/>
  <c r="CG4540" i="131" s="1"/>
  <c r="BJ4535" i="131"/>
  <c r="BB4535" i="131"/>
  <c r="BH4534" i="131"/>
  <c r="AZ4534" i="131"/>
  <c r="BG4533" i="131"/>
  <c r="BF4532" i="131"/>
  <c r="BK4531" i="131"/>
  <c r="BC4531" i="131"/>
  <c r="BK4530" i="131"/>
  <c r="BC4530" i="131"/>
  <c r="BE4529" i="131"/>
  <c r="BG4528" i="131"/>
  <c r="BI4527" i="131"/>
  <c r="BA4527" i="131"/>
  <c r="BF4626" i="131"/>
  <c r="CH4630" i="131" s="1"/>
  <c r="BL4625" i="131"/>
  <c r="BD4625" i="131"/>
  <c r="BJ4624" i="131"/>
  <c r="BB4624" i="131"/>
  <c r="BI4623" i="131"/>
  <c r="BA4623" i="131"/>
  <c r="BH4622" i="131"/>
  <c r="AZ4622" i="131"/>
  <c r="BE4621" i="131"/>
  <c r="BE4620" i="131"/>
  <c r="BG4619" i="131"/>
  <c r="BI4618" i="131"/>
  <c r="BA4618" i="131"/>
  <c r="BK4617" i="131"/>
  <c r="BC4617" i="131"/>
  <c r="BG4616" i="131"/>
  <c r="BI4615" i="131"/>
  <c r="BA4615" i="131"/>
  <c r="BL4614" i="131"/>
  <c r="CK4624" i="131" s="1"/>
  <c r="BD4614" i="131"/>
  <c r="BE4596" i="131"/>
  <c r="BK4595" i="131"/>
  <c r="BC4595" i="131"/>
  <c r="BI4594" i="131"/>
  <c r="BA4594" i="131"/>
  <c r="BH4593" i="131"/>
  <c r="AZ4593" i="131"/>
  <c r="BG4592" i="131"/>
  <c r="BL4591" i="131"/>
  <c r="BD4591" i="131"/>
  <c r="BL4590" i="131"/>
  <c r="BD4590" i="131"/>
  <c r="CG4597" i="131" s="1"/>
  <c r="BF4589" i="131"/>
  <c r="BH4588" i="131"/>
  <c r="AZ4588" i="131"/>
  <c r="BJ4587" i="131"/>
  <c r="BB4587" i="131"/>
  <c r="BF4586" i="131"/>
  <c r="BH4585" i="131"/>
  <c r="AZ4585" i="131"/>
  <c r="BK4584" i="131"/>
  <c r="BC4584" i="131"/>
  <c r="BL4566" i="131"/>
  <c r="CK4570" i="131" s="1"/>
  <c r="BD4566" i="131"/>
  <c r="BJ4565" i="131"/>
  <c r="BB4565" i="131"/>
  <c r="BH4564" i="131"/>
  <c r="AZ4564" i="131"/>
  <c r="BG4563" i="131"/>
  <c r="BF4562" i="131"/>
  <c r="BK4561" i="131"/>
  <c r="BC4561" i="131"/>
  <c r="BK4560" i="131"/>
  <c r="BC4560" i="131"/>
  <c r="BE4559" i="131"/>
  <c r="BG4558" i="131"/>
  <c r="BI4557" i="131"/>
  <c r="BA4557" i="131"/>
  <c r="BE4556" i="131"/>
  <c r="BG4555" i="131"/>
  <c r="BJ4554" i="131"/>
  <c r="BB4554" i="131"/>
  <c r="CF4564" i="131" s="1"/>
  <c r="BK4536" i="131"/>
  <c r="BC4536" i="131"/>
  <c r="BI4535" i="131"/>
  <c r="BA4535" i="131"/>
  <c r="BG4534" i="131"/>
  <c r="BF4533" i="131"/>
  <c r="BE4532" i="131"/>
  <c r="BJ4531" i="131"/>
  <c r="BB4531" i="131"/>
  <c r="BJ4530" i="131"/>
  <c r="BB4530" i="131"/>
  <c r="BL4529" i="131"/>
  <c r="BD4529" i="131"/>
  <c r="BF4528" i="131"/>
  <c r="BH4527" i="131"/>
  <c r="AZ4527" i="131"/>
  <c r="BE4626" i="131"/>
  <c r="BK4625" i="131"/>
  <c r="BC4625" i="131"/>
  <c r="BI4624" i="131"/>
  <c r="BA4624" i="131"/>
  <c r="BH4623" i="131"/>
  <c r="AZ4623" i="131"/>
  <c r="BG4622" i="131"/>
  <c r="BL4621" i="131"/>
  <c r="BD4621" i="131"/>
  <c r="BL4620" i="131"/>
  <c r="CK4627" i="131" s="1"/>
  <c r="BD4620" i="131"/>
  <c r="BF4619" i="131"/>
  <c r="BH4618" i="131"/>
  <c r="AZ4618" i="131"/>
  <c r="BJ4617" i="131"/>
  <c r="BB4617" i="131"/>
  <c r="BF4616" i="131"/>
  <c r="CH4625" i="131" s="1"/>
  <c r="BH4615" i="131"/>
  <c r="AZ4615" i="131"/>
  <c r="BK4614" i="131"/>
  <c r="BC4614" i="131"/>
  <c r="BL4596" i="131"/>
  <c r="CK4600" i="131" s="1"/>
  <c r="BD4596" i="131"/>
  <c r="BJ4595" i="131"/>
  <c r="BB4595" i="131"/>
  <c r="BH4594" i="131"/>
  <c r="AZ4594" i="131"/>
  <c r="BG4593" i="131"/>
  <c r="BF4592" i="131"/>
  <c r="BK4591" i="131"/>
  <c r="BC4591" i="131"/>
  <c r="BK4590" i="131"/>
  <c r="BC4590" i="131"/>
  <c r="BE4589" i="131"/>
  <c r="BG4588" i="131"/>
  <c r="BI4587" i="131"/>
  <c r="BA4587" i="131"/>
  <c r="BE4586" i="131"/>
  <c r="BG4585" i="131"/>
  <c r="BJ4584" i="131"/>
  <c r="BB4584" i="131"/>
  <c r="BK4566" i="131"/>
  <c r="BC4566" i="131"/>
  <c r="BI4565" i="131"/>
  <c r="BA4565" i="131"/>
  <c r="BG4564" i="131"/>
  <c r="BF4563" i="131"/>
  <c r="BE4562" i="131"/>
  <c r="BJ4561" i="131"/>
  <c r="BB4561" i="131"/>
  <c r="BJ4560" i="131"/>
  <c r="BB4560" i="131"/>
  <c r="BL4559" i="131"/>
  <c r="BD4559" i="131"/>
  <c r="BF4558" i="131"/>
  <c r="BH4557" i="131"/>
  <c r="AZ4557" i="131"/>
  <c r="BL4556" i="131"/>
  <c r="CK4565" i="131" s="1"/>
  <c r="BD4556" i="131"/>
  <c r="BF4555" i="131"/>
  <c r="BI4554" i="131"/>
  <c r="BA4554" i="131"/>
  <c r="BJ4536" i="131"/>
  <c r="CJ4540" i="131" s="1"/>
  <c r="BB4536" i="131"/>
  <c r="BH4535" i="131"/>
  <c r="AZ4535" i="131"/>
  <c r="BF4534" i="131"/>
  <c r="BE4533" i="131"/>
  <c r="BL4532" i="131"/>
  <c r="BD4532" i="131"/>
  <c r="BI4531" i="131"/>
  <c r="BA4531" i="131"/>
  <c r="BI4530" i="131"/>
  <c r="BA4530" i="131"/>
  <c r="BK4529" i="131"/>
  <c r="BC4529" i="131"/>
  <c r="BE4528" i="131"/>
  <c r="BG4527" i="131"/>
  <c r="BL4626" i="131"/>
  <c r="CK4630" i="131" s="1"/>
  <c r="BD4626" i="131"/>
  <c r="CG4630" i="131" s="1"/>
  <c r="BJ4625" i="131"/>
  <c r="BB4625" i="131"/>
  <c r="BH4624" i="131"/>
  <c r="AZ4624" i="131"/>
  <c r="BG4623" i="131"/>
  <c r="BF4622" i="131"/>
  <c r="BK4621" i="131"/>
  <c r="BC4621" i="131"/>
  <c r="BK4620" i="131"/>
  <c r="BC4620" i="131"/>
  <c r="BE4619" i="131"/>
  <c r="BG4618" i="131"/>
  <c r="BI4617" i="131"/>
  <c r="BA4617" i="131"/>
  <c r="BE4616" i="131"/>
  <c r="BG4615" i="131"/>
  <c r="BJ4614" i="131"/>
  <c r="BB4614" i="131"/>
  <c r="BK4596" i="131"/>
  <c r="BC4596" i="131"/>
  <c r="BI4595" i="131"/>
  <c r="BA4595" i="131"/>
  <c r="BG4594" i="131"/>
  <c r="BF4593" i="131"/>
  <c r="BE4592" i="131"/>
  <c r="BJ4591" i="131"/>
  <c r="BB4591" i="131"/>
  <c r="BJ4590" i="131"/>
  <c r="BB4590" i="131"/>
  <c r="BL4589" i="131"/>
  <c r="BD4589" i="131"/>
  <c r="BF4588" i="131"/>
  <c r="BH4587" i="131"/>
  <c r="AZ4587" i="131"/>
  <c r="BL4586" i="131"/>
  <c r="BD4586" i="131"/>
  <c r="BF4585" i="131"/>
  <c r="BI4584" i="131"/>
  <c r="BA4584" i="131"/>
  <c r="BJ4566" i="131"/>
  <c r="BB4566" i="131"/>
  <c r="BH4565" i="131"/>
  <c r="AZ4565" i="131"/>
  <c r="BF4564" i="131"/>
  <c r="BE4563" i="131"/>
  <c r="BL4562" i="131"/>
  <c r="BD4562" i="131"/>
  <c r="BI4561" i="131"/>
  <c r="BA4561" i="131"/>
  <c r="BI4560" i="131"/>
  <c r="BA4560" i="131"/>
  <c r="BK4559" i="131"/>
  <c r="BC4559" i="131"/>
  <c r="BE4558" i="131"/>
  <c r="BG4557" i="131"/>
  <c r="BK4556" i="131"/>
  <c r="BC4556" i="131"/>
  <c r="BE4555" i="131"/>
  <c r="BH4554" i="131"/>
  <c r="AZ4554" i="131"/>
  <c r="BI4536" i="131"/>
  <c r="BA4536" i="131"/>
  <c r="BG4535" i="131"/>
  <c r="BE4534" i="131"/>
  <c r="BL4533" i="131"/>
  <c r="BD4533" i="131"/>
  <c r="BK4532" i="131"/>
  <c r="BC4532" i="131"/>
  <c r="BH4531" i="131"/>
  <c r="AZ4531" i="131"/>
  <c r="BH4530" i="131"/>
  <c r="AZ4530" i="131"/>
  <c r="BJ4529" i="131"/>
  <c r="BB4529" i="131"/>
  <c r="BL4528" i="131"/>
  <c r="CK4536" i="131" s="1"/>
  <c r="BD4528" i="131"/>
  <c r="BK4626" i="131"/>
  <c r="BC4626" i="131"/>
  <c r="BI4625" i="131"/>
  <c r="BA4625" i="131"/>
  <c r="BG4624" i="131"/>
  <c r="BF4623" i="131"/>
  <c r="BE4622" i="131"/>
  <c r="BJ4621" i="131"/>
  <c r="BB4621" i="131"/>
  <c r="BJ4620" i="131"/>
  <c r="BB4620" i="131"/>
  <c r="BL4619" i="131"/>
  <c r="BD4619" i="131"/>
  <c r="BF4618" i="131"/>
  <c r="BH4617" i="131"/>
  <c r="AZ4617" i="131"/>
  <c r="BL4616" i="131"/>
  <c r="BD4616" i="131"/>
  <c r="BF4615" i="131"/>
  <c r="BI4614" i="131"/>
  <c r="BA4614" i="131"/>
  <c r="BJ4596" i="131"/>
  <c r="BB4596" i="131"/>
  <c r="BH4595" i="131"/>
  <c r="AZ4595" i="131"/>
  <c r="BF4594" i="131"/>
  <c r="BE4593" i="131"/>
  <c r="BL4592" i="131"/>
  <c r="BD4592" i="131"/>
  <c r="CG4598" i="131" s="1"/>
  <c r="BI4591" i="131"/>
  <c r="BA4591" i="131"/>
  <c r="BI4590" i="131"/>
  <c r="BA4590" i="131"/>
  <c r="BK4589" i="131"/>
  <c r="BC4589" i="131"/>
  <c r="BE4588" i="131"/>
  <c r="BG4587" i="131"/>
  <c r="BK4586" i="131"/>
  <c r="BC4586" i="131"/>
  <c r="BE4585" i="131"/>
  <c r="BH4584" i="131"/>
  <c r="AZ4584" i="131"/>
  <c r="BI4566" i="131"/>
  <c r="BA4566" i="131"/>
  <c r="BG4565" i="131"/>
  <c r="BE4564" i="131"/>
  <c r="BL4563" i="131"/>
  <c r="BD4563" i="131"/>
  <c r="BK4562" i="131"/>
  <c r="BC4562" i="131"/>
  <c r="BH4561" i="131"/>
  <c r="AZ4561" i="131"/>
  <c r="BH4560" i="131"/>
  <c r="CI4567" i="131" s="1"/>
  <c r="AZ4560" i="131"/>
  <c r="BJ4559" i="131"/>
  <c r="BB4559" i="131"/>
  <c r="BL4558" i="131"/>
  <c r="CK4566" i="131" s="1"/>
  <c r="BD4558" i="131"/>
  <c r="CG4566" i="131" s="1"/>
  <c r="BF4557" i="131"/>
  <c r="BJ4556" i="131"/>
  <c r="BB4556" i="131"/>
  <c r="BL4555" i="131"/>
  <c r="BD4555" i="131"/>
  <c r="BG4554" i="131"/>
  <c r="BH4536" i="131"/>
  <c r="CI4540" i="131" s="1"/>
  <c r="AZ4536" i="131"/>
  <c r="CE4540" i="131" s="1"/>
  <c r="BF4535" i="131"/>
  <c r="BL4534" i="131"/>
  <c r="BD4534" i="131"/>
  <c r="BK4533" i="131"/>
  <c r="BC4533" i="131"/>
  <c r="BJ4532" i="131"/>
  <c r="BB4532" i="131"/>
  <c r="BG4531" i="131"/>
  <c r="BG4530" i="131"/>
  <c r="BI4529" i="131"/>
  <c r="BA4529" i="131"/>
  <c r="BK4528" i="131"/>
  <c r="BC4528" i="131"/>
  <c r="BE4527" i="131"/>
  <c r="BE4526" i="131"/>
  <c r="BG4525" i="131"/>
  <c r="BJ4524" i="131"/>
  <c r="BB4524" i="131"/>
  <c r="BK4506" i="131"/>
  <c r="BC4506" i="131"/>
  <c r="BI4505" i="131"/>
  <c r="BA4505" i="131"/>
  <c r="BG4504" i="131"/>
  <c r="BF4503" i="131"/>
  <c r="BE4502" i="131"/>
  <c r="BJ4501" i="131"/>
  <c r="BB4501" i="131"/>
  <c r="BJ4500" i="131"/>
  <c r="BB4500" i="131"/>
  <c r="BL4499" i="131"/>
  <c r="BD4499" i="131"/>
  <c r="BF4498" i="131"/>
  <c r="BH4497" i="131"/>
  <c r="AZ4497" i="131"/>
  <c r="BL4496" i="131"/>
  <c r="BD4496" i="131"/>
  <c r="BF4495" i="131"/>
  <c r="BI4494" i="131"/>
  <c r="BA4494" i="131"/>
  <c r="BJ4476" i="131"/>
  <c r="BB4476" i="131"/>
  <c r="BH4475" i="131"/>
  <c r="AZ4475" i="131"/>
  <c r="BF4474" i="131"/>
  <c r="BE4473" i="131"/>
  <c r="BL4472" i="131"/>
  <c r="BD4472" i="131"/>
  <c r="BI4471" i="131"/>
  <c r="BA4471" i="131"/>
  <c r="BI4470" i="131"/>
  <c r="BA4470" i="131"/>
  <c r="BK4469" i="131"/>
  <c r="BC4469" i="131"/>
  <c r="BE4468" i="131"/>
  <c r="BG4467" i="131"/>
  <c r="BK4466" i="131"/>
  <c r="BC4466" i="131"/>
  <c r="BE4465" i="131"/>
  <c r="BH4464" i="131"/>
  <c r="AZ4464" i="131"/>
  <c r="BI4446" i="131"/>
  <c r="BA4446" i="131"/>
  <c r="BG4445" i="131"/>
  <c r="BE4444" i="131"/>
  <c r="BL4443" i="131"/>
  <c r="BD4443" i="131"/>
  <c r="BK4442" i="131"/>
  <c r="BC4442" i="131"/>
  <c r="BH4441" i="131"/>
  <c r="AZ4441" i="131"/>
  <c r="BH4440" i="131"/>
  <c r="AZ4440" i="131"/>
  <c r="BJ4439" i="131"/>
  <c r="BB4439" i="131"/>
  <c r="BL4438" i="131"/>
  <c r="BD4438" i="131"/>
  <c r="BF4437" i="131"/>
  <c r="BJ4436" i="131"/>
  <c r="BB4436" i="131"/>
  <c r="BL4435" i="131"/>
  <c r="BD4435" i="131"/>
  <c r="BG4434" i="131"/>
  <c r="BH4416" i="131"/>
  <c r="AZ4416" i="131"/>
  <c r="BF4415" i="131"/>
  <c r="BL4414" i="131"/>
  <c r="BD4414" i="131"/>
  <c r="BK4413" i="131"/>
  <c r="BC4413" i="131"/>
  <c r="BJ4412" i="131"/>
  <c r="BB4412" i="131"/>
  <c r="BG4411" i="131"/>
  <c r="BG4410" i="131"/>
  <c r="BI4409" i="131"/>
  <c r="BA4409" i="131"/>
  <c r="BK4408" i="131"/>
  <c r="BC4408" i="131"/>
  <c r="BE4407" i="131"/>
  <c r="BI4406" i="131"/>
  <c r="BA4406" i="131"/>
  <c r="BK4405" i="131"/>
  <c r="BC4405" i="131"/>
  <c r="BF4404" i="131"/>
  <c r="BG4386" i="131"/>
  <c r="BE4385" i="131"/>
  <c r="BK4384" i="131"/>
  <c r="BC4384" i="131"/>
  <c r="BJ4383" i="131"/>
  <c r="BB4383" i="131"/>
  <c r="BI4382" i="131"/>
  <c r="BA4382" i="131"/>
  <c r="BF4381" i="131"/>
  <c r="BF4380" i="131"/>
  <c r="BH4379" i="131"/>
  <c r="AZ4379" i="131"/>
  <c r="BJ4378" i="131"/>
  <c r="BB4378" i="131"/>
  <c r="BL4377" i="131"/>
  <c r="BD4377" i="131"/>
  <c r="BH4376" i="131"/>
  <c r="AZ4376" i="131"/>
  <c r="BJ4375" i="131"/>
  <c r="BB4375" i="131"/>
  <c r="BE4374" i="131"/>
  <c r="BF4356" i="131"/>
  <c r="BL4355" i="131"/>
  <c r="BD4355" i="131"/>
  <c r="BJ4354" i="131"/>
  <c r="BB4354" i="131"/>
  <c r="BI4353" i="131"/>
  <c r="BA4353" i="131"/>
  <c r="BH4352" i="131"/>
  <c r="AZ4352" i="131"/>
  <c r="BE4351" i="131"/>
  <c r="BE4350" i="131"/>
  <c r="BG4349" i="131"/>
  <c r="BI4348" i="131"/>
  <c r="BA4348" i="131"/>
  <c r="BK4347" i="131"/>
  <c r="BC4347" i="131"/>
  <c r="BG4346" i="131"/>
  <c r="BI4345" i="131"/>
  <c r="BA4345" i="131"/>
  <c r="BL4344" i="131"/>
  <c r="BD4344" i="131"/>
  <c r="BE4326" i="131"/>
  <c r="BK4325" i="131"/>
  <c r="BC4325" i="131"/>
  <c r="BI4324" i="131"/>
  <c r="BA4324" i="131"/>
  <c r="BH4323" i="131"/>
  <c r="AZ4323" i="131"/>
  <c r="BG4322" i="131"/>
  <c r="BL4321" i="131"/>
  <c r="BD4321" i="131"/>
  <c r="BL4320" i="131"/>
  <c r="BD4320" i="131"/>
  <c r="BF4319" i="131"/>
  <c r="BH4318" i="131"/>
  <c r="AZ4318" i="131"/>
  <c r="BJ4317" i="131"/>
  <c r="BB4317" i="131"/>
  <c r="BF4316" i="131"/>
  <c r="BH4315" i="131"/>
  <c r="AZ4315" i="131"/>
  <c r="BK4314" i="131"/>
  <c r="BC4314" i="131"/>
  <c r="BL4296" i="131"/>
  <c r="CK4300" i="131" s="1"/>
  <c r="BD4296" i="131"/>
  <c r="BJ4295" i="131"/>
  <c r="BB4295" i="131"/>
  <c r="BH4294" i="131"/>
  <c r="AZ4294" i="131"/>
  <c r="BL4526" i="131"/>
  <c r="CK4535" i="131" s="1"/>
  <c r="BD4526" i="131"/>
  <c r="BF4525" i="131"/>
  <c r="BI4524" i="131"/>
  <c r="BA4524" i="131"/>
  <c r="BJ4506" i="131"/>
  <c r="CJ4510" i="131" s="1"/>
  <c r="BB4506" i="131"/>
  <c r="CF4510" i="131" s="1"/>
  <c r="BH4505" i="131"/>
  <c r="AZ4505" i="131"/>
  <c r="BF4504" i="131"/>
  <c r="BE4503" i="131"/>
  <c r="BL4502" i="131"/>
  <c r="BD4502" i="131"/>
  <c r="BI4501" i="131"/>
  <c r="BA4501" i="131"/>
  <c r="BI4500" i="131"/>
  <c r="BA4500" i="131"/>
  <c r="BK4499" i="131"/>
  <c r="BC4499" i="131"/>
  <c r="BE4498" i="131"/>
  <c r="BG4497" i="131"/>
  <c r="BK4496" i="131"/>
  <c r="BC4496" i="131"/>
  <c r="BE4495" i="131"/>
  <c r="BH4494" i="131"/>
  <c r="AZ4494" i="131"/>
  <c r="BI4476" i="131"/>
  <c r="BA4476" i="131"/>
  <c r="BG4475" i="131"/>
  <c r="BE4474" i="131"/>
  <c r="BL4473" i="131"/>
  <c r="BD4473" i="131"/>
  <c r="BK4472" i="131"/>
  <c r="BC4472" i="131"/>
  <c r="BH4471" i="131"/>
  <c r="AZ4471" i="131"/>
  <c r="BH4470" i="131"/>
  <c r="AZ4470" i="131"/>
  <c r="CE4477" i="131" s="1"/>
  <c r="BJ4469" i="131"/>
  <c r="BB4469" i="131"/>
  <c r="BL4468" i="131"/>
  <c r="BD4468" i="131"/>
  <c r="BF4467" i="131"/>
  <c r="BJ4466" i="131"/>
  <c r="BB4466" i="131"/>
  <c r="BL4465" i="131"/>
  <c r="BD4465" i="131"/>
  <c r="BG4464" i="131"/>
  <c r="BH4446" i="131"/>
  <c r="AZ4446" i="131"/>
  <c r="BF4445" i="131"/>
  <c r="BL4444" i="131"/>
  <c r="BD4444" i="131"/>
  <c r="BK4443" i="131"/>
  <c r="BC4443" i="131"/>
  <c r="BJ4442" i="131"/>
  <c r="BB4442" i="131"/>
  <c r="BG4441" i="131"/>
  <c r="BG4440" i="131"/>
  <c r="BI4439" i="131"/>
  <c r="BA4439" i="131"/>
  <c r="BK4438" i="131"/>
  <c r="BC4438" i="131"/>
  <c r="BE4437" i="131"/>
  <c r="BI4436" i="131"/>
  <c r="BA4436" i="131"/>
  <c r="BK4435" i="131"/>
  <c r="BC4435" i="131"/>
  <c r="BF4434" i="131"/>
  <c r="BG4416" i="131"/>
  <c r="BE4415" i="131"/>
  <c r="BK4414" i="131"/>
  <c r="BC4414" i="131"/>
  <c r="BJ4413" i="131"/>
  <c r="BB4413" i="131"/>
  <c r="BI4412" i="131"/>
  <c r="BA4412" i="131"/>
  <c r="BF4411" i="131"/>
  <c r="BF4410" i="131"/>
  <c r="BH4409" i="131"/>
  <c r="AZ4409" i="131"/>
  <c r="BJ4408" i="131"/>
  <c r="BB4408" i="131"/>
  <c r="BL4407" i="131"/>
  <c r="BD4407" i="131"/>
  <c r="BH4406" i="131"/>
  <c r="AZ4406" i="131"/>
  <c r="BJ4405" i="131"/>
  <c r="BB4405" i="131"/>
  <c r="BE4404" i="131"/>
  <c r="BF4386" i="131"/>
  <c r="CH4390" i="131" s="1"/>
  <c r="BL4385" i="131"/>
  <c r="BD4385" i="131"/>
  <c r="BJ4384" i="131"/>
  <c r="BB4384" i="131"/>
  <c r="BI4383" i="131"/>
  <c r="BA4383" i="131"/>
  <c r="BH4382" i="131"/>
  <c r="AZ4382" i="131"/>
  <c r="BE4381" i="131"/>
  <c r="BE4380" i="131"/>
  <c r="BG4379" i="131"/>
  <c r="BI4378" i="131"/>
  <c r="BA4378" i="131"/>
  <c r="BK4377" i="131"/>
  <c r="BC4377" i="131"/>
  <c r="BG4376" i="131"/>
  <c r="BI4375" i="131"/>
  <c r="BA4375" i="131"/>
  <c r="BL4374" i="131"/>
  <c r="CK4384" i="131" s="1"/>
  <c r="BD4374" i="131"/>
  <c r="BE4356" i="131"/>
  <c r="BK4355" i="131"/>
  <c r="BC4355" i="131"/>
  <c r="BI4354" i="131"/>
  <c r="BA4354" i="131"/>
  <c r="BH4353" i="131"/>
  <c r="AZ4353" i="131"/>
  <c r="BG4352" i="131"/>
  <c r="BL4351" i="131"/>
  <c r="BD4351" i="131"/>
  <c r="BL4350" i="131"/>
  <c r="BD4350" i="131"/>
  <c r="BF4349" i="131"/>
  <c r="BH4348" i="131"/>
  <c r="AZ4348" i="131"/>
  <c r="BJ4347" i="131"/>
  <c r="BB4347" i="131"/>
  <c r="BF4346" i="131"/>
  <c r="BH4345" i="131"/>
  <c r="AZ4345" i="131"/>
  <c r="BK4344" i="131"/>
  <c r="BC4344" i="131"/>
  <c r="BL4326" i="131"/>
  <c r="CK4330" i="131" s="1"/>
  <c r="BD4326" i="131"/>
  <c r="CG4330" i="131" s="1"/>
  <c r="BJ4325" i="131"/>
  <c r="BB4325" i="131"/>
  <c r="BH4324" i="131"/>
  <c r="AZ4324" i="131"/>
  <c r="BG4323" i="131"/>
  <c r="BF4322" i="131"/>
  <c r="BK4321" i="131"/>
  <c r="BC4321" i="131"/>
  <c r="BK4320" i="131"/>
  <c r="BC4320" i="131"/>
  <c r="BE4319" i="131"/>
  <c r="BG4318" i="131"/>
  <c r="BI4317" i="131"/>
  <c r="BA4317" i="131"/>
  <c r="BE4316" i="131"/>
  <c r="BG4315" i="131"/>
  <c r="BJ4314" i="131"/>
  <c r="BB4314" i="131"/>
  <c r="BK4296" i="131"/>
  <c r="BC4296" i="131"/>
  <c r="BI4295" i="131"/>
  <c r="BA4295" i="131"/>
  <c r="BK4526" i="131"/>
  <c r="BC4526" i="131"/>
  <c r="BE4525" i="131"/>
  <c r="BH4524" i="131"/>
  <c r="AZ4524" i="131"/>
  <c r="BI4506" i="131"/>
  <c r="BA4506" i="131"/>
  <c r="BG4505" i="131"/>
  <c r="BE4504" i="131"/>
  <c r="BL4503" i="131"/>
  <c r="BD4503" i="131"/>
  <c r="BK4502" i="131"/>
  <c r="BC4502" i="131"/>
  <c r="BH4501" i="131"/>
  <c r="AZ4501" i="131"/>
  <c r="BH4500" i="131"/>
  <c r="AZ4500" i="131"/>
  <c r="CE4507" i="131" s="1"/>
  <c r="BJ4499" i="131"/>
  <c r="BB4499" i="131"/>
  <c r="BL4498" i="131"/>
  <c r="CK4506" i="131" s="1"/>
  <c r="BD4498" i="131"/>
  <c r="BF4497" i="131"/>
  <c r="BJ4496" i="131"/>
  <c r="BB4496" i="131"/>
  <c r="BL4495" i="131"/>
  <c r="BD4495" i="131"/>
  <c r="BG4494" i="131"/>
  <c r="BH4476" i="131"/>
  <c r="AZ4476" i="131"/>
  <c r="BF4475" i="131"/>
  <c r="BL4474" i="131"/>
  <c r="BD4474" i="131"/>
  <c r="BK4473" i="131"/>
  <c r="BC4473" i="131"/>
  <c r="BJ4472" i="131"/>
  <c r="BB4472" i="131"/>
  <c r="BG4471" i="131"/>
  <c r="BG4470" i="131"/>
  <c r="BI4469" i="131"/>
  <c r="BA4469" i="131"/>
  <c r="BK4468" i="131"/>
  <c r="BC4468" i="131"/>
  <c r="BE4467" i="131"/>
  <c r="BI4466" i="131"/>
  <c r="BA4466" i="131"/>
  <c r="BK4465" i="131"/>
  <c r="BC4465" i="131"/>
  <c r="BF4464" i="131"/>
  <c r="BG4446" i="131"/>
  <c r="BE4445" i="131"/>
  <c r="BK4444" i="131"/>
  <c r="BC4444" i="131"/>
  <c r="BJ4443" i="131"/>
  <c r="BB4443" i="131"/>
  <c r="BI4442" i="131"/>
  <c r="BA4442" i="131"/>
  <c r="BF4441" i="131"/>
  <c r="BF4440" i="131"/>
  <c r="BH4439" i="131"/>
  <c r="AZ4439" i="131"/>
  <c r="BJ4438" i="131"/>
  <c r="BB4438" i="131"/>
  <c r="BL4437" i="131"/>
  <c r="BD4437" i="131"/>
  <c r="BH4436" i="131"/>
  <c r="AZ4436" i="131"/>
  <c r="BJ4435" i="131"/>
  <c r="BB4435" i="131"/>
  <c r="BE4434" i="131"/>
  <c r="BF4416" i="131"/>
  <c r="BL4415" i="131"/>
  <c r="BD4415" i="131"/>
  <c r="BJ4414" i="131"/>
  <c r="BB4414" i="131"/>
  <c r="BI4413" i="131"/>
  <c r="BA4413" i="131"/>
  <c r="BH4412" i="131"/>
  <c r="AZ4412" i="131"/>
  <c r="BE4411" i="131"/>
  <c r="BE4410" i="131"/>
  <c r="BG4409" i="131"/>
  <c r="BI4408" i="131"/>
  <c r="BA4408" i="131"/>
  <c r="BK4407" i="131"/>
  <c r="BC4407" i="131"/>
  <c r="BG4406" i="131"/>
  <c r="BI4405" i="131"/>
  <c r="BA4405" i="131"/>
  <c r="BL4404" i="131"/>
  <c r="BD4404" i="131"/>
  <c r="BE4386" i="131"/>
  <c r="BK4385" i="131"/>
  <c r="BC4385" i="131"/>
  <c r="BI4384" i="131"/>
  <c r="BA4384" i="131"/>
  <c r="BH4383" i="131"/>
  <c r="AZ4383" i="131"/>
  <c r="BG4382" i="131"/>
  <c r="BL4381" i="131"/>
  <c r="BD4381" i="131"/>
  <c r="BL4380" i="131"/>
  <c r="BD4380" i="131"/>
  <c r="BF4379" i="131"/>
  <c r="BH4378" i="131"/>
  <c r="AZ4378" i="131"/>
  <c r="BJ4377" i="131"/>
  <c r="BB4377" i="131"/>
  <c r="BF4376" i="131"/>
  <c r="BH4375" i="131"/>
  <c r="AZ4375" i="131"/>
  <c r="BK4374" i="131"/>
  <c r="BC4374" i="131"/>
  <c r="BL4356" i="131"/>
  <c r="CK4360" i="131" s="1"/>
  <c r="BD4356" i="131"/>
  <c r="BJ4355" i="131"/>
  <c r="BB4355" i="131"/>
  <c r="BH4354" i="131"/>
  <c r="AZ4354" i="131"/>
  <c r="BG4353" i="131"/>
  <c r="BF4352" i="131"/>
  <c r="BK4351" i="131"/>
  <c r="BC4351" i="131"/>
  <c r="BK4350" i="131"/>
  <c r="BC4350" i="131"/>
  <c r="BE4349" i="131"/>
  <c r="BG4348" i="131"/>
  <c r="BI4347" i="131"/>
  <c r="BA4347" i="131"/>
  <c r="BE4346" i="131"/>
  <c r="BG4345" i="131"/>
  <c r="BJ4344" i="131"/>
  <c r="BB4344" i="131"/>
  <c r="BK4326" i="131"/>
  <c r="BC4326" i="131"/>
  <c r="BI4325" i="131"/>
  <c r="BA4325" i="131"/>
  <c r="BG4324" i="131"/>
  <c r="BF4323" i="131"/>
  <c r="BE4322" i="131"/>
  <c r="BJ4321" i="131"/>
  <c r="BB4321" i="131"/>
  <c r="BJ4320" i="131"/>
  <c r="BB4320" i="131"/>
  <c r="BL4319" i="131"/>
  <c r="BD4319" i="131"/>
  <c r="BF4318" i="131"/>
  <c r="BH4317" i="131"/>
  <c r="AZ4317" i="131"/>
  <c r="BL4316" i="131"/>
  <c r="BD4316" i="131"/>
  <c r="BF4315" i="131"/>
  <c r="BI4314" i="131"/>
  <c r="BA4314" i="131"/>
  <c r="BJ4296" i="131"/>
  <c r="BB4296" i="131"/>
  <c r="BH4295" i="131"/>
  <c r="AZ4295" i="131"/>
  <c r="BF4294" i="131"/>
  <c r="BJ4526" i="131"/>
  <c r="BB4526" i="131"/>
  <c r="BL4525" i="131"/>
  <c r="BD4525" i="131"/>
  <c r="BG4524" i="131"/>
  <c r="BH4506" i="131"/>
  <c r="AZ4506" i="131"/>
  <c r="BF4505" i="131"/>
  <c r="BL4504" i="131"/>
  <c r="BD4504" i="131"/>
  <c r="BK4503" i="131"/>
  <c r="BC4503" i="131"/>
  <c r="BJ4502" i="131"/>
  <c r="BB4502" i="131"/>
  <c r="BG4501" i="131"/>
  <c r="BG4500" i="131"/>
  <c r="BI4499" i="131"/>
  <c r="BA4499" i="131"/>
  <c r="BK4498" i="131"/>
  <c r="BC4498" i="131"/>
  <c r="BE4497" i="131"/>
  <c r="BI4496" i="131"/>
  <c r="BA4496" i="131"/>
  <c r="BK4495" i="131"/>
  <c r="BC4495" i="131"/>
  <c r="BF4494" i="131"/>
  <c r="BG4476" i="131"/>
  <c r="BE4475" i="131"/>
  <c r="BK4474" i="131"/>
  <c r="BC4474" i="131"/>
  <c r="BJ4473" i="131"/>
  <c r="BB4473" i="131"/>
  <c r="BI4472" i="131"/>
  <c r="BA4472" i="131"/>
  <c r="BF4471" i="131"/>
  <c r="BF4470" i="131"/>
  <c r="BH4469" i="131"/>
  <c r="AZ4469" i="131"/>
  <c r="BJ4468" i="131"/>
  <c r="BB4468" i="131"/>
  <c r="BL4467" i="131"/>
  <c r="BD4467" i="131"/>
  <c r="BH4466" i="131"/>
  <c r="AZ4466" i="131"/>
  <c r="BJ4465" i="131"/>
  <c r="BB4465" i="131"/>
  <c r="BE4464" i="131"/>
  <c r="BF4446" i="131"/>
  <c r="BL4445" i="131"/>
  <c r="BD4445" i="131"/>
  <c r="BJ4444" i="131"/>
  <c r="BB4444" i="131"/>
  <c r="BI4443" i="131"/>
  <c r="BA4443" i="131"/>
  <c r="BH4442" i="131"/>
  <c r="AZ4442" i="131"/>
  <c r="BE4441" i="131"/>
  <c r="BE4440" i="131"/>
  <c r="BG4439" i="131"/>
  <c r="BI4438" i="131"/>
  <c r="BA4438" i="131"/>
  <c r="BK4437" i="131"/>
  <c r="BC4437" i="131"/>
  <c r="BG4436" i="131"/>
  <c r="BI4435" i="131"/>
  <c r="BA4435" i="131"/>
  <c r="BL4434" i="131"/>
  <c r="BD4434" i="131"/>
  <c r="BE4416" i="131"/>
  <c r="BK4415" i="131"/>
  <c r="BC4415" i="131"/>
  <c r="BI4414" i="131"/>
  <c r="BA4414" i="131"/>
  <c r="BH4413" i="131"/>
  <c r="AZ4413" i="131"/>
  <c r="BG4412" i="131"/>
  <c r="BL4411" i="131"/>
  <c r="BD4411" i="131"/>
  <c r="BL4410" i="131"/>
  <c r="BD4410" i="131"/>
  <c r="BF4409" i="131"/>
  <c r="BH4408" i="131"/>
  <c r="AZ4408" i="131"/>
  <c r="BJ4407" i="131"/>
  <c r="BB4407" i="131"/>
  <c r="BF4406" i="131"/>
  <c r="BH4405" i="131"/>
  <c r="AZ4405" i="131"/>
  <c r="BK4404" i="131"/>
  <c r="BC4404" i="131"/>
  <c r="BL4386" i="131"/>
  <c r="CK4390" i="131" s="1"/>
  <c r="BD4386" i="131"/>
  <c r="BJ4385" i="131"/>
  <c r="BB4385" i="131"/>
  <c r="BH4384" i="131"/>
  <c r="AZ4384" i="131"/>
  <c r="BG4383" i="131"/>
  <c r="BF4382" i="131"/>
  <c r="BK4381" i="131"/>
  <c r="BC4381" i="131"/>
  <c r="BK4380" i="131"/>
  <c r="BC4380" i="131"/>
  <c r="BE4379" i="131"/>
  <c r="BG4378" i="131"/>
  <c r="BI4377" i="131"/>
  <c r="BA4377" i="131"/>
  <c r="BE4376" i="131"/>
  <c r="BG4375" i="131"/>
  <c r="BJ4374" i="131"/>
  <c r="BB4374" i="131"/>
  <c r="BK4356" i="131"/>
  <c r="BC4356" i="131"/>
  <c r="BI4355" i="131"/>
  <c r="BA4355" i="131"/>
  <c r="BG4354" i="131"/>
  <c r="BF4353" i="131"/>
  <c r="BE4352" i="131"/>
  <c r="BJ4351" i="131"/>
  <c r="BB4351" i="131"/>
  <c r="BJ4350" i="131"/>
  <c r="BB4350" i="131"/>
  <c r="BL4349" i="131"/>
  <c r="BD4349" i="131"/>
  <c r="BF4348" i="131"/>
  <c r="BH4347" i="131"/>
  <c r="AZ4347" i="131"/>
  <c r="BL4346" i="131"/>
  <c r="BD4346" i="131"/>
  <c r="BF4345" i="131"/>
  <c r="BI4344" i="131"/>
  <c r="BA4344" i="131"/>
  <c r="BJ4326" i="131"/>
  <c r="BB4326" i="131"/>
  <c r="BH4325" i="131"/>
  <c r="AZ4325" i="131"/>
  <c r="BF4324" i="131"/>
  <c r="BE4323" i="131"/>
  <c r="BL4322" i="131"/>
  <c r="BD4322" i="131"/>
  <c r="BI4321" i="131"/>
  <c r="BA4321" i="131"/>
  <c r="BI4320" i="131"/>
  <c r="BA4320" i="131"/>
  <c r="BK4319" i="131"/>
  <c r="BC4319" i="131"/>
  <c r="BE4318" i="131"/>
  <c r="BG4317" i="131"/>
  <c r="BK4316" i="131"/>
  <c r="BC4316" i="131"/>
  <c r="BE4315" i="131"/>
  <c r="BH4314" i="131"/>
  <c r="AZ4314" i="131"/>
  <c r="BI4296" i="131"/>
  <c r="BA4296" i="131"/>
  <c r="BG4295" i="131"/>
  <c r="BF4527" i="131"/>
  <c r="BI4526" i="131"/>
  <c r="BA4526" i="131"/>
  <c r="BK4525" i="131"/>
  <c r="BC4525" i="131"/>
  <c r="BF4524" i="131"/>
  <c r="BG4506" i="131"/>
  <c r="BE4505" i="131"/>
  <c r="BK4504" i="131"/>
  <c r="BC4504" i="131"/>
  <c r="BJ4503" i="131"/>
  <c r="BB4503" i="131"/>
  <c r="BI4502" i="131"/>
  <c r="BA4502" i="131"/>
  <c r="BF4501" i="131"/>
  <c r="BF4500" i="131"/>
  <c r="BH4499" i="131"/>
  <c r="AZ4499" i="131"/>
  <c r="BJ4498" i="131"/>
  <c r="BB4498" i="131"/>
  <c r="BL4497" i="131"/>
  <c r="BD4497" i="131"/>
  <c r="BH4496" i="131"/>
  <c r="AZ4496" i="131"/>
  <c r="BJ4495" i="131"/>
  <c r="BB4495" i="131"/>
  <c r="BE4494" i="131"/>
  <c r="BF4476" i="131"/>
  <c r="BL4475" i="131"/>
  <c r="BD4475" i="131"/>
  <c r="BJ4474" i="131"/>
  <c r="BB4474" i="131"/>
  <c r="BI4473" i="131"/>
  <c r="BA4473" i="131"/>
  <c r="BH4472" i="131"/>
  <c r="AZ4472" i="131"/>
  <c r="BE4471" i="131"/>
  <c r="BE4470" i="131"/>
  <c r="BG4469" i="131"/>
  <c r="BI4468" i="131"/>
  <c r="BA4468" i="131"/>
  <c r="BK4467" i="131"/>
  <c r="BC4467" i="131"/>
  <c r="BG4466" i="131"/>
  <c r="BI4465" i="131"/>
  <c r="BA4465" i="131"/>
  <c r="BL4464" i="131"/>
  <c r="BD4464" i="131"/>
  <c r="BE4446" i="131"/>
  <c r="BK4445" i="131"/>
  <c r="BC4445" i="131"/>
  <c r="BI4444" i="131"/>
  <c r="BA4444" i="131"/>
  <c r="BH4443" i="131"/>
  <c r="AZ4443" i="131"/>
  <c r="BG4442" i="131"/>
  <c r="BL4441" i="131"/>
  <c r="BD4441" i="131"/>
  <c r="BL4440" i="131"/>
  <c r="BD4440" i="131"/>
  <c r="BF4439" i="131"/>
  <c r="BH4438" i="131"/>
  <c r="AZ4438" i="131"/>
  <c r="BJ4437" i="131"/>
  <c r="BB4437" i="131"/>
  <c r="BF4436" i="131"/>
  <c r="BH4435" i="131"/>
  <c r="AZ4435" i="131"/>
  <c r="BK4434" i="131"/>
  <c r="BC4434" i="131"/>
  <c r="BL4416" i="131"/>
  <c r="CK4420" i="131" s="1"/>
  <c r="BD4416" i="131"/>
  <c r="BJ4415" i="131"/>
  <c r="BB4415" i="131"/>
  <c r="BH4414" i="131"/>
  <c r="AZ4414" i="131"/>
  <c r="BG4413" i="131"/>
  <c r="BF4412" i="131"/>
  <c r="BK4411" i="131"/>
  <c r="BC4411" i="131"/>
  <c r="BK4410" i="131"/>
  <c r="BC4410" i="131"/>
  <c r="BE4409" i="131"/>
  <c r="BG4408" i="131"/>
  <c r="BI4407" i="131"/>
  <c r="BA4407" i="131"/>
  <c r="BE4406" i="131"/>
  <c r="BG4405" i="131"/>
  <c r="BJ4404" i="131"/>
  <c r="BB4404" i="131"/>
  <c r="BK4386" i="131"/>
  <c r="BC4386" i="131"/>
  <c r="BI4385" i="131"/>
  <c r="BA4385" i="131"/>
  <c r="BG4384" i="131"/>
  <c r="BF4383" i="131"/>
  <c r="BE4382" i="131"/>
  <c r="BJ4381" i="131"/>
  <c r="BB4381" i="131"/>
  <c r="BJ4380" i="131"/>
  <c r="BB4380" i="131"/>
  <c r="BL4379" i="131"/>
  <c r="BD4379" i="131"/>
  <c r="BF4378" i="131"/>
  <c r="BH4377" i="131"/>
  <c r="AZ4377" i="131"/>
  <c r="BL4376" i="131"/>
  <c r="CK4385" i="131" s="1"/>
  <c r="BD4376" i="131"/>
  <c r="BF4375" i="131"/>
  <c r="BI4374" i="131"/>
  <c r="BA4374" i="131"/>
  <c r="BJ4356" i="131"/>
  <c r="BB4356" i="131"/>
  <c r="BH4355" i="131"/>
  <c r="AZ4355" i="131"/>
  <c r="BF4354" i="131"/>
  <c r="BE4353" i="131"/>
  <c r="BL4352" i="131"/>
  <c r="BD4352" i="131"/>
  <c r="BI4351" i="131"/>
  <c r="BA4351" i="131"/>
  <c r="BI4350" i="131"/>
  <c r="BA4350" i="131"/>
  <c r="BK4349" i="131"/>
  <c r="BC4349" i="131"/>
  <c r="BE4348" i="131"/>
  <c r="BG4347" i="131"/>
  <c r="BK4346" i="131"/>
  <c r="BC4346" i="131"/>
  <c r="BE4345" i="131"/>
  <c r="BH4344" i="131"/>
  <c r="AZ4344" i="131"/>
  <c r="BI4326" i="131"/>
  <c r="BA4326" i="131"/>
  <c r="BG4325" i="131"/>
  <c r="BE4324" i="131"/>
  <c r="BL4323" i="131"/>
  <c r="BD4323" i="131"/>
  <c r="BK4322" i="131"/>
  <c r="BC4322" i="131"/>
  <c r="BH4321" i="131"/>
  <c r="AZ4321" i="131"/>
  <c r="BH4320" i="131"/>
  <c r="AZ4320" i="131"/>
  <c r="BJ4319" i="131"/>
  <c r="BB4319" i="131"/>
  <c r="BL4318" i="131"/>
  <c r="CK4326" i="131" s="1"/>
  <c r="BD4318" i="131"/>
  <c r="BF4317" i="131"/>
  <c r="BJ4316" i="131"/>
  <c r="BB4316" i="131"/>
  <c r="BL4315" i="131"/>
  <c r="BD4315" i="131"/>
  <c r="BG4314" i="131"/>
  <c r="BH4296" i="131"/>
  <c r="AZ4296" i="131"/>
  <c r="CE4300" i="131" s="1"/>
  <c r="BF4295" i="131"/>
  <c r="BL4294" i="131"/>
  <c r="BD4527" i="131"/>
  <c r="BH4526" i="131"/>
  <c r="AZ4526" i="131"/>
  <c r="BJ4525" i="131"/>
  <c r="BB4525" i="131"/>
  <c r="BE4524" i="131"/>
  <c r="BF4506" i="131"/>
  <c r="CH4510" i="131" s="1"/>
  <c r="BL4505" i="131"/>
  <c r="BD4505" i="131"/>
  <c r="BJ4504" i="131"/>
  <c r="BB4504" i="131"/>
  <c r="BI4503" i="131"/>
  <c r="BA4503" i="131"/>
  <c r="BH4502" i="131"/>
  <c r="AZ4502" i="131"/>
  <c r="BE4501" i="131"/>
  <c r="BE4500" i="131"/>
  <c r="BG4499" i="131"/>
  <c r="BI4498" i="131"/>
  <c r="BA4498" i="131"/>
  <c r="BK4497" i="131"/>
  <c r="BC4497" i="131"/>
  <c r="BG4496" i="131"/>
  <c r="BI4495" i="131"/>
  <c r="BA4495" i="131"/>
  <c r="BL4494" i="131"/>
  <c r="CK4504" i="131" s="1"/>
  <c r="BD4494" i="131"/>
  <c r="BE4476" i="131"/>
  <c r="BK4475" i="131"/>
  <c r="BC4475" i="131"/>
  <c r="BI4474" i="131"/>
  <c r="BA4474" i="131"/>
  <c r="BH4473" i="131"/>
  <c r="AZ4473" i="131"/>
  <c r="BG4472" i="131"/>
  <c r="BL4471" i="131"/>
  <c r="BD4471" i="131"/>
  <c r="BL4470" i="131"/>
  <c r="BD4470" i="131"/>
  <c r="BF4469" i="131"/>
  <c r="BH4468" i="131"/>
  <c r="AZ4468" i="131"/>
  <c r="CE4476" i="131" s="1"/>
  <c r="BJ4467" i="131"/>
  <c r="BB4467" i="131"/>
  <c r="BF4466" i="131"/>
  <c r="BH4465" i="131"/>
  <c r="AZ4465" i="131"/>
  <c r="BK4464" i="131"/>
  <c r="BC4464" i="131"/>
  <c r="BL4446" i="131"/>
  <c r="CK4450" i="131" s="1"/>
  <c r="BD4446" i="131"/>
  <c r="CG4450" i="131" s="1"/>
  <c r="BJ4445" i="131"/>
  <c r="BB4445" i="131"/>
  <c r="BH4444" i="131"/>
  <c r="AZ4444" i="131"/>
  <c r="BG4443" i="131"/>
  <c r="BF4442" i="131"/>
  <c r="BK4441" i="131"/>
  <c r="BC4441" i="131"/>
  <c r="BK4440" i="131"/>
  <c r="BC4440" i="131"/>
  <c r="BE4439" i="131"/>
  <c r="BG4438" i="131"/>
  <c r="BI4437" i="131"/>
  <c r="BA4437" i="131"/>
  <c r="BE4436" i="131"/>
  <c r="BG4435" i="131"/>
  <c r="BJ4434" i="131"/>
  <c r="BB4434" i="131"/>
  <c r="BK4416" i="131"/>
  <c r="BC4416" i="131"/>
  <c r="BI4415" i="131"/>
  <c r="BA4415" i="131"/>
  <c r="BG4414" i="131"/>
  <c r="BF4413" i="131"/>
  <c r="BE4412" i="131"/>
  <c r="BJ4411" i="131"/>
  <c r="BB4411" i="131"/>
  <c r="BJ4410" i="131"/>
  <c r="BB4410" i="131"/>
  <c r="BL4409" i="131"/>
  <c r="BD4409" i="131"/>
  <c r="BF4408" i="131"/>
  <c r="BH4407" i="131"/>
  <c r="AZ4407" i="131"/>
  <c r="BL4406" i="131"/>
  <c r="BD4406" i="131"/>
  <c r="CG4415" i="131" s="1"/>
  <c r="BF4405" i="131"/>
  <c r="BI4404" i="131"/>
  <c r="BA4404" i="131"/>
  <c r="BJ4386" i="131"/>
  <c r="BB4386" i="131"/>
  <c r="BH4385" i="131"/>
  <c r="AZ4385" i="131"/>
  <c r="BF4384" i="131"/>
  <c r="BE4383" i="131"/>
  <c r="BL4382" i="131"/>
  <c r="BD4382" i="131"/>
  <c r="CG4388" i="131" s="1"/>
  <c r="BI4381" i="131"/>
  <c r="BA4381" i="131"/>
  <c r="BI4380" i="131"/>
  <c r="BA4380" i="131"/>
  <c r="BK4379" i="131"/>
  <c r="BC4379" i="131"/>
  <c r="BE4378" i="131"/>
  <c r="BG4377" i="131"/>
  <c r="BK4376" i="131"/>
  <c r="BC4376" i="131"/>
  <c r="BE4375" i="131"/>
  <c r="BH4374" i="131"/>
  <c r="AZ4374" i="131"/>
  <c r="CE4384" i="131" s="1"/>
  <c r="BI4356" i="131"/>
  <c r="BA4356" i="131"/>
  <c r="BG4355" i="131"/>
  <c r="BE4354" i="131"/>
  <c r="BL4353" i="131"/>
  <c r="BD4353" i="131"/>
  <c r="BK4352" i="131"/>
  <c r="BC4352" i="131"/>
  <c r="BH4351" i="131"/>
  <c r="AZ4351" i="131"/>
  <c r="BH4350" i="131"/>
  <c r="AZ4350" i="131"/>
  <c r="BJ4349" i="131"/>
  <c r="BB4349" i="131"/>
  <c r="BL4348" i="131"/>
  <c r="CK4356" i="131" s="1"/>
  <c r="BD4348" i="131"/>
  <c r="BF4347" i="131"/>
  <c r="BJ4346" i="131"/>
  <c r="BB4346" i="131"/>
  <c r="BL4345" i="131"/>
  <c r="BD4345" i="131"/>
  <c r="BG4344" i="131"/>
  <c r="BH4326" i="131"/>
  <c r="AZ4326" i="131"/>
  <c r="BF4325" i="131"/>
  <c r="BL4324" i="131"/>
  <c r="BD4324" i="131"/>
  <c r="BK4323" i="131"/>
  <c r="BC4323" i="131"/>
  <c r="BJ4322" i="131"/>
  <c r="BB4322" i="131"/>
  <c r="BG4321" i="131"/>
  <c r="BG4320" i="131"/>
  <c r="BI4319" i="131"/>
  <c r="BA4319" i="131"/>
  <c r="BK4318" i="131"/>
  <c r="BC4318" i="131"/>
  <c r="BE4317" i="131"/>
  <c r="BI4316" i="131"/>
  <c r="BA4316" i="131"/>
  <c r="BK4315" i="131"/>
  <c r="BC4315" i="131"/>
  <c r="BF4314" i="131"/>
  <c r="BG4296" i="131"/>
  <c r="BE4295" i="131"/>
  <c r="BG4526" i="131"/>
  <c r="BI4525" i="131"/>
  <c r="BA4525" i="131"/>
  <c r="BL4524" i="131"/>
  <c r="BD4524" i="131"/>
  <c r="BE4506" i="131"/>
  <c r="BK4505" i="131"/>
  <c r="BC4505" i="131"/>
  <c r="BI4504" i="131"/>
  <c r="BA4504" i="131"/>
  <c r="BH4503" i="131"/>
  <c r="AZ4503" i="131"/>
  <c r="BG4502" i="131"/>
  <c r="BL4501" i="131"/>
  <c r="BD4501" i="131"/>
  <c r="BL4500" i="131"/>
  <c r="BD4500" i="131"/>
  <c r="BF4499" i="131"/>
  <c r="BH4498" i="131"/>
  <c r="AZ4498" i="131"/>
  <c r="BJ4497" i="131"/>
  <c r="BB4497" i="131"/>
  <c r="BF4496" i="131"/>
  <c r="BH4495" i="131"/>
  <c r="AZ4495" i="131"/>
  <c r="BK4494" i="131"/>
  <c r="BC4494" i="131"/>
  <c r="BL4476" i="131"/>
  <c r="CK4480" i="131" s="1"/>
  <c r="BD4476" i="131"/>
  <c r="BJ4475" i="131"/>
  <c r="BB4475" i="131"/>
  <c r="BH4474" i="131"/>
  <c r="AZ4474" i="131"/>
  <c r="BG4473" i="131"/>
  <c r="BF4472" i="131"/>
  <c r="BK4471" i="131"/>
  <c r="BC4471" i="131"/>
  <c r="BK4470" i="131"/>
  <c r="BC4470" i="131"/>
  <c r="BE4469" i="131"/>
  <c r="BG4468" i="131"/>
  <c r="BI4467" i="131"/>
  <c r="BA4467" i="131"/>
  <c r="BE4466" i="131"/>
  <c r="BG4465" i="131"/>
  <c r="BJ4464" i="131"/>
  <c r="BB4464" i="131"/>
  <c r="BK4446" i="131"/>
  <c r="BC4446" i="131"/>
  <c r="BI4445" i="131"/>
  <c r="BA4445" i="131"/>
  <c r="BG4444" i="131"/>
  <c r="BF4443" i="131"/>
  <c r="BE4442" i="131"/>
  <c r="BJ4441" i="131"/>
  <c r="BB4441" i="131"/>
  <c r="BJ4440" i="131"/>
  <c r="BB4440" i="131"/>
  <c r="BL4439" i="131"/>
  <c r="BD4439" i="131"/>
  <c r="BF4438" i="131"/>
  <c r="BH4437" i="131"/>
  <c r="AZ4437" i="131"/>
  <c r="BL4436" i="131"/>
  <c r="BD4436" i="131"/>
  <c r="BF4435" i="131"/>
  <c r="BI4434" i="131"/>
  <c r="BA4434" i="131"/>
  <c r="BJ4416" i="131"/>
  <c r="BB4416" i="131"/>
  <c r="BH4415" i="131"/>
  <c r="AZ4415" i="131"/>
  <c r="BF4414" i="131"/>
  <c r="BE4413" i="131"/>
  <c r="BL4412" i="131"/>
  <c r="BD4412" i="131"/>
  <c r="BI4411" i="131"/>
  <c r="BA4411" i="131"/>
  <c r="BI4410" i="131"/>
  <c r="BA4410" i="131"/>
  <c r="BK4409" i="131"/>
  <c r="BC4409" i="131"/>
  <c r="BE4408" i="131"/>
  <c r="BG4407" i="131"/>
  <c r="BK4406" i="131"/>
  <c r="BC4406" i="131"/>
  <c r="BE4405" i="131"/>
  <c r="BH4404" i="131"/>
  <c r="AZ4404" i="131"/>
  <c r="BI4386" i="131"/>
  <c r="BA4386" i="131"/>
  <c r="BG4385" i="131"/>
  <c r="BE4384" i="131"/>
  <c r="BL4383" i="131"/>
  <c r="BD4383" i="131"/>
  <c r="BK4382" i="131"/>
  <c r="BC4382" i="131"/>
  <c r="BH4381" i="131"/>
  <c r="AZ4381" i="131"/>
  <c r="BH4380" i="131"/>
  <c r="AZ4380" i="131"/>
  <c r="BJ4379" i="131"/>
  <c r="BB4379" i="131"/>
  <c r="BL4378" i="131"/>
  <c r="BD4378" i="131"/>
  <c r="BF4377" i="131"/>
  <c r="BJ4376" i="131"/>
  <c r="BB4376" i="131"/>
  <c r="BL4375" i="131"/>
  <c r="BD4375" i="131"/>
  <c r="BG4374" i="131"/>
  <c r="BH4356" i="131"/>
  <c r="AZ4356" i="131"/>
  <c r="BF4355" i="131"/>
  <c r="BL4354" i="131"/>
  <c r="CK4359" i="131" s="1"/>
  <c r="BD4354" i="131"/>
  <c r="BK4353" i="131"/>
  <c r="BC4353" i="131"/>
  <c r="BJ4352" i="131"/>
  <c r="BB4352" i="131"/>
  <c r="BG4351" i="131"/>
  <c r="BG4350" i="131"/>
  <c r="BI4349" i="131"/>
  <c r="BA4349" i="131"/>
  <c r="BK4348" i="131"/>
  <c r="BC4348" i="131"/>
  <c r="BE4347" i="131"/>
  <c r="BI4346" i="131"/>
  <c r="BA4346" i="131"/>
  <c r="BK4345" i="131"/>
  <c r="BC4345" i="131"/>
  <c r="BF4344" i="131"/>
  <c r="CH4354" i="131" s="1"/>
  <c r="BG4326" i="131"/>
  <c r="BE4325" i="131"/>
  <c r="BK4324" i="131"/>
  <c r="BC4324" i="131"/>
  <c r="BJ4323" i="131"/>
  <c r="BB4323" i="131"/>
  <c r="BI4322" i="131"/>
  <c r="BA4322" i="131"/>
  <c r="BF4321" i="131"/>
  <c r="BF4320" i="131"/>
  <c r="BH4319" i="131"/>
  <c r="AZ4319" i="131"/>
  <c r="BJ4318" i="131"/>
  <c r="BB4318" i="131"/>
  <c r="BL4317" i="131"/>
  <c r="BD4317" i="131"/>
  <c r="BH4316" i="131"/>
  <c r="AZ4316" i="131"/>
  <c r="BJ4315" i="131"/>
  <c r="BB4315" i="131"/>
  <c r="BE4314" i="131"/>
  <c r="BF4296" i="131"/>
  <c r="BL4295" i="131"/>
  <c r="BD4295" i="131"/>
  <c r="BF4526" i="131"/>
  <c r="BH4525" i="131"/>
  <c r="AZ4525" i="131"/>
  <c r="BK4524" i="131"/>
  <c r="BC4524" i="131"/>
  <c r="BL4506" i="131"/>
  <c r="CK4510" i="131" s="1"/>
  <c r="BD4506" i="131"/>
  <c r="BJ4505" i="131"/>
  <c r="BB4505" i="131"/>
  <c r="BH4504" i="131"/>
  <c r="AZ4504" i="131"/>
  <c r="BG4503" i="131"/>
  <c r="BF4502" i="131"/>
  <c r="BK4501" i="131"/>
  <c r="BC4501" i="131"/>
  <c r="BK4500" i="131"/>
  <c r="BC4500" i="131"/>
  <c r="BE4499" i="131"/>
  <c r="BG4498" i="131"/>
  <c r="BI4497" i="131"/>
  <c r="BA4497" i="131"/>
  <c r="BE4496" i="131"/>
  <c r="BG4495" i="131"/>
  <c r="BJ4494" i="131"/>
  <c r="BB4494" i="131"/>
  <c r="BK4476" i="131"/>
  <c r="BC4476" i="131"/>
  <c r="BI4475" i="131"/>
  <c r="BA4475" i="131"/>
  <c r="BG4474" i="131"/>
  <c r="BF4473" i="131"/>
  <c r="BE4472" i="131"/>
  <c r="BJ4471" i="131"/>
  <c r="BB4471" i="131"/>
  <c r="BJ4470" i="131"/>
  <c r="BB4470" i="131"/>
  <c r="BL4469" i="131"/>
  <c r="BD4469" i="131"/>
  <c r="BF4468" i="131"/>
  <c r="BH4467" i="131"/>
  <c r="AZ4467" i="131"/>
  <c r="BL4466" i="131"/>
  <c r="CK4475" i="131" s="1"/>
  <c r="BD4466" i="131"/>
  <c r="BF4465" i="131"/>
  <c r="BI4464" i="131"/>
  <c r="BA4464" i="131"/>
  <c r="BJ4446" i="131"/>
  <c r="BB4446" i="131"/>
  <c r="CF4450" i="131" s="1"/>
  <c r="BH4445" i="131"/>
  <c r="AZ4445" i="131"/>
  <c r="BF4444" i="131"/>
  <c r="BE4443" i="131"/>
  <c r="BL4442" i="131"/>
  <c r="BD4442" i="131"/>
  <c r="BI4441" i="131"/>
  <c r="BA4441" i="131"/>
  <c r="BI4440" i="131"/>
  <c r="BA4440" i="131"/>
  <c r="BK4439" i="131"/>
  <c r="BC4439" i="131"/>
  <c r="BE4438" i="131"/>
  <c r="BG4437" i="131"/>
  <c r="BK4436" i="131"/>
  <c r="BC4436" i="131"/>
  <c r="BE4435" i="131"/>
  <c r="BH4434" i="131"/>
  <c r="AZ4434" i="131"/>
  <c r="BI4416" i="131"/>
  <c r="BA4416" i="131"/>
  <c r="BG4415" i="131"/>
  <c r="BE4414" i="131"/>
  <c r="BL4413" i="131"/>
  <c r="BD4413" i="131"/>
  <c r="BK4412" i="131"/>
  <c r="BC4412" i="131"/>
  <c r="BH4411" i="131"/>
  <c r="AZ4411" i="131"/>
  <c r="BH4410" i="131"/>
  <c r="AZ4410" i="131"/>
  <c r="BJ4409" i="131"/>
  <c r="BB4409" i="131"/>
  <c r="BL4408" i="131"/>
  <c r="CK4416" i="131" s="1"/>
  <c r="BD4408" i="131"/>
  <c r="BF4407" i="131"/>
  <c r="BJ4406" i="131"/>
  <c r="BB4406" i="131"/>
  <c r="BL4405" i="131"/>
  <c r="BD4405" i="131"/>
  <c r="BG4404" i="131"/>
  <c r="BH4386" i="131"/>
  <c r="AZ4386" i="131"/>
  <c r="BF4385" i="131"/>
  <c r="BL4384" i="131"/>
  <c r="BD4384" i="131"/>
  <c r="BK4383" i="131"/>
  <c r="BC4383" i="131"/>
  <c r="BJ4382" i="131"/>
  <c r="BB4382" i="131"/>
  <c r="BG4381" i="131"/>
  <c r="BG4380" i="131"/>
  <c r="BI4379" i="131"/>
  <c r="BA4379" i="131"/>
  <c r="BK4378" i="131"/>
  <c r="BC4378" i="131"/>
  <c r="BE4377" i="131"/>
  <c r="BI4376" i="131"/>
  <c r="BA4376" i="131"/>
  <c r="BK4375" i="131"/>
  <c r="BC4375" i="131"/>
  <c r="BF4374" i="131"/>
  <c r="BG4356" i="131"/>
  <c r="BE4355" i="131"/>
  <c r="BK4354" i="131"/>
  <c r="BC4354" i="131"/>
  <c r="BJ4353" i="131"/>
  <c r="BB4353" i="131"/>
  <c r="BI4352" i="131"/>
  <c r="BA4352" i="131"/>
  <c r="BF4351" i="131"/>
  <c r="BF4350" i="131"/>
  <c r="BH4349" i="131"/>
  <c r="AZ4349" i="131"/>
  <c r="BJ4348" i="131"/>
  <c r="BB4348" i="131"/>
  <c r="BL4347" i="131"/>
  <c r="BD4347" i="131"/>
  <c r="BH4346" i="131"/>
  <c r="AZ4346" i="131"/>
  <c r="CE4355" i="131" s="1"/>
  <c r="BJ4345" i="131"/>
  <c r="BB4345" i="131"/>
  <c r="BE4344" i="131"/>
  <c r="BF4326" i="131"/>
  <c r="CH4330" i="131" s="1"/>
  <c r="BL4325" i="131"/>
  <c r="BD4325" i="131"/>
  <c r="BJ4324" i="131"/>
  <c r="BB4324" i="131"/>
  <c r="BI4323" i="131"/>
  <c r="BA4323" i="131"/>
  <c r="BH4322" i="131"/>
  <c r="AZ4322" i="131"/>
  <c r="BE4321" i="131"/>
  <c r="BE4320" i="131"/>
  <c r="BG4319" i="131"/>
  <c r="BI4318" i="131"/>
  <c r="BA4318" i="131"/>
  <c r="BK4317" i="131"/>
  <c r="BC4317" i="131"/>
  <c r="BG4316" i="131"/>
  <c r="BI4315" i="131"/>
  <c r="BA4315" i="131"/>
  <c r="BL4314" i="131"/>
  <c r="BD4314" i="131"/>
  <c r="BE4296" i="131"/>
  <c r="BK4295" i="131"/>
  <c r="BC4295" i="131"/>
  <c r="BB4294" i="131"/>
  <c r="BH4293" i="131"/>
  <c r="AZ4293" i="131"/>
  <c r="BG4292" i="131"/>
  <c r="BL4291" i="131"/>
  <c r="BD4291" i="131"/>
  <c r="BL4290" i="131"/>
  <c r="CK4297" i="131" s="1"/>
  <c r="BD4290" i="131"/>
  <c r="BF4289" i="131"/>
  <c r="BH4288" i="131"/>
  <c r="AZ4288" i="131"/>
  <c r="BJ4287" i="131"/>
  <c r="BB4287" i="131"/>
  <c r="BF4286" i="131"/>
  <c r="BH4285" i="131"/>
  <c r="AZ4285" i="131"/>
  <c r="BK4284" i="131"/>
  <c r="BC4284" i="131"/>
  <c r="BL4266" i="131"/>
  <c r="CK4270" i="131" s="1"/>
  <c r="BD4266" i="131"/>
  <c r="BJ4265" i="131"/>
  <c r="BB4265" i="131"/>
  <c r="BH4264" i="131"/>
  <c r="AZ4264" i="131"/>
  <c r="BG4263" i="131"/>
  <c r="BF4262" i="131"/>
  <c r="BK4261" i="131"/>
  <c r="BC4261" i="131"/>
  <c r="BK4260" i="131"/>
  <c r="BC4260" i="131"/>
  <c r="BE4259" i="131"/>
  <c r="BG4258" i="131"/>
  <c r="BI4257" i="131"/>
  <c r="BA4257" i="131"/>
  <c r="BE4256" i="131"/>
  <c r="BG4255" i="131"/>
  <c r="BJ4254" i="131"/>
  <c r="BB4254" i="131"/>
  <c r="BK4236" i="131"/>
  <c r="BC4236" i="131"/>
  <c r="BI4235" i="131"/>
  <c r="BA4235" i="131"/>
  <c r="BG4234" i="131"/>
  <c r="BF4233" i="131"/>
  <c r="BE4232" i="131"/>
  <c r="BJ4231" i="131"/>
  <c r="BB4231" i="131"/>
  <c r="BJ4230" i="131"/>
  <c r="BB4230" i="131"/>
  <c r="BL4229" i="131"/>
  <c r="BD4229" i="131"/>
  <c r="BF4228" i="131"/>
  <c r="BH4227" i="131"/>
  <c r="AZ4227" i="131"/>
  <c r="BL4226" i="131"/>
  <c r="CK4235" i="131" s="1"/>
  <c r="BD4226" i="131"/>
  <c r="BF4225" i="131"/>
  <c r="BI4224" i="131"/>
  <c r="BA4224" i="131"/>
  <c r="BJ4206" i="131"/>
  <c r="BB4206" i="131"/>
  <c r="BH4205" i="131"/>
  <c r="AZ4205" i="131"/>
  <c r="BF4204" i="131"/>
  <c r="BE4203" i="131"/>
  <c r="BL4202" i="131"/>
  <c r="BD4202" i="131"/>
  <c r="BI4201" i="131"/>
  <c r="BA4201" i="131"/>
  <c r="BI4200" i="131"/>
  <c r="BA4200" i="131"/>
  <c r="BK4199" i="131"/>
  <c r="BC4199" i="131"/>
  <c r="BE4198" i="131"/>
  <c r="BG4197" i="131"/>
  <c r="BK4196" i="131"/>
  <c r="BC4196" i="131"/>
  <c r="BE4195" i="131"/>
  <c r="BH4194" i="131"/>
  <c r="AZ4194" i="131"/>
  <c r="BI4176" i="131"/>
  <c r="BA4176" i="131"/>
  <c r="BG4175" i="131"/>
  <c r="BE4174" i="131"/>
  <c r="BL4173" i="131"/>
  <c r="BD4173" i="131"/>
  <c r="BK4172" i="131"/>
  <c r="BC4172" i="131"/>
  <c r="BH4171" i="131"/>
  <c r="AZ4171" i="131"/>
  <c r="BH4170" i="131"/>
  <c r="AZ4170" i="131"/>
  <c r="BJ4169" i="131"/>
  <c r="BB4169" i="131"/>
  <c r="BL4168" i="131"/>
  <c r="BD4168" i="131"/>
  <c r="BF4167" i="131"/>
  <c r="BJ4166" i="131"/>
  <c r="BB4166" i="131"/>
  <c r="BL4165" i="131"/>
  <c r="BD4165" i="131"/>
  <c r="BG4164" i="131"/>
  <c r="BH4146" i="131"/>
  <c r="AZ4146" i="131"/>
  <c r="BF4145" i="131"/>
  <c r="BL4144" i="131"/>
  <c r="BD4144" i="131"/>
  <c r="BK4143" i="131"/>
  <c r="BC4143" i="131"/>
  <c r="BJ4142" i="131"/>
  <c r="BB4142" i="131"/>
  <c r="BG4141" i="131"/>
  <c r="BG4140" i="131"/>
  <c r="BI4139" i="131"/>
  <c r="BA4139" i="131"/>
  <c r="BK4138" i="131"/>
  <c r="BC4138" i="131"/>
  <c r="BE4137" i="131"/>
  <c r="BI4136" i="131"/>
  <c r="BA4136" i="131"/>
  <c r="BK4135" i="131"/>
  <c r="BC4135" i="131"/>
  <c r="BF4134" i="131"/>
  <c r="BG4116" i="131"/>
  <c r="BE4115" i="131"/>
  <c r="BK4114" i="131"/>
  <c r="BC4114" i="131"/>
  <c r="BJ4113" i="131"/>
  <c r="BB4113" i="131"/>
  <c r="BI4112" i="131"/>
  <c r="BA4112" i="131"/>
  <c r="BF4111" i="131"/>
  <c r="BF4110" i="131"/>
  <c r="BH4109" i="131"/>
  <c r="AZ4109" i="131"/>
  <c r="BJ4108" i="131"/>
  <c r="BB4108" i="131"/>
  <c r="BL4107" i="131"/>
  <c r="BD4107" i="131"/>
  <c r="BH4106" i="131"/>
  <c r="AZ4106" i="131"/>
  <c r="BJ4105" i="131"/>
  <c r="BB4105" i="131"/>
  <c r="BE4104" i="131"/>
  <c r="BF4086" i="131"/>
  <c r="BL4085" i="131"/>
  <c r="BD4085" i="131"/>
  <c r="BJ4084" i="131"/>
  <c r="BB4084" i="131"/>
  <c r="BI4083" i="131"/>
  <c r="BA4083" i="131"/>
  <c r="BH4082" i="131"/>
  <c r="AZ4082" i="131"/>
  <c r="BE4081" i="131"/>
  <c r="BE4080" i="131"/>
  <c r="BG4079" i="131"/>
  <c r="BI4078" i="131"/>
  <c r="BA4078" i="131"/>
  <c r="BK4077" i="131"/>
  <c r="BC4077" i="131"/>
  <c r="BK4294" i="131"/>
  <c r="BA4294" i="131"/>
  <c r="BG4293" i="131"/>
  <c r="BF4292" i="131"/>
  <c r="BK4291" i="131"/>
  <c r="BC4291" i="131"/>
  <c r="BK4290" i="131"/>
  <c r="BC4290" i="131"/>
  <c r="BE4289" i="131"/>
  <c r="BG4288" i="131"/>
  <c r="BI4287" i="131"/>
  <c r="BA4287" i="131"/>
  <c r="BE4286" i="131"/>
  <c r="BG4285" i="131"/>
  <c r="BJ4284" i="131"/>
  <c r="BB4284" i="131"/>
  <c r="BK4266" i="131"/>
  <c r="BC4266" i="131"/>
  <c r="BI4265" i="131"/>
  <c r="BA4265" i="131"/>
  <c r="BG4264" i="131"/>
  <c r="BF4263" i="131"/>
  <c r="BE4262" i="131"/>
  <c r="BJ4261" i="131"/>
  <c r="BB4261" i="131"/>
  <c r="BJ4260" i="131"/>
  <c r="BB4260" i="131"/>
  <c r="BL4259" i="131"/>
  <c r="BD4259" i="131"/>
  <c r="BF4258" i="131"/>
  <c r="BH4257" i="131"/>
  <c r="AZ4257" i="131"/>
  <c r="BL4256" i="131"/>
  <c r="BD4256" i="131"/>
  <c r="BF4255" i="131"/>
  <c r="BI4254" i="131"/>
  <c r="BA4254" i="131"/>
  <c r="BJ4236" i="131"/>
  <c r="BB4236" i="131"/>
  <c r="CF4240" i="131" s="1"/>
  <c r="BH4235" i="131"/>
  <c r="AZ4235" i="131"/>
  <c r="BF4234" i="131"/>
  <c r="BE4233" i="131"/>
  <c r="BL4232" i="131"/>
  <c r="BD4232" i="131"/>
  <c r="BI4231" i="131"/>
  <c r="BA4231" i="131"/>
  <c r="BI4230" i="131"/>
  <c r="BA4230" i="131"/>
  <c r="BK4229" i="131"/>
  <c r="BC4229" i="131"/>
  <c r="BE4228" i="131"/>
  <c r="BG4227" i="131"/>
  <c r="BK4226" i="131"/>
  <c r="BC4226" i="131"/>
  <c r="BE4225" i="131"/>
  <c r="BH4224" i="131"/>
  <c r="AZ4224" i="131"/>
  <c r="BI4206" i="131"/>
  <c r="BA4206" i="131"/>
  <c r="BG4205" i="131"/>
  <c r="BE4204" i="131"/>
  <c r="BL4203" i="131"/>
  <c r="BD4203" i="131"/>
  <c r="BK4202" i="131"/>
  <c r="BC4202" i="131"/>
  <c r="BH4201" i="131"/>
  <c r="AZ4201" i="131"/>
  <c r="BH4200" i="131"/>
  <c r="AZ4200" i="131"/>
  <c r="BJ4199" i="131"/>
  <c r="BB4199" i="131"/>
  <c r="BL4198" i="131"/>
  <c r="BD4198" i="131"/>
  <c r="BF4197" i="131"/>
  <c r="BJ4196" i="131"/>
  <c r="BB4196" i="131"/>
  <c r="BL4195" i="131"/>
  <c r="BD4195" i="131"/>
  <c r="BG4194" i="131"/>
  <c r="BH4176" i="131"/>
  <c r="CI4180" i="131" s="1"/>
  <c r="AZ4176" i="131"/>
  <c r="CE4180" i="131" s="1"/>
  <c r="BF4175" i="131"/>
  <c r="BL4174" i="131"/>
  <c r="BD4174" i="131"/>
  <c r="BK4173" i="131"/>
  <c r="BC4173" i="131"/>
  <c r="BJ4172" i="131"/>
  <c r="BB4172" i="131"/>
  <c r="BG4171" i="131"/>
  <c r="BG4170" i="131"/>
  <c r="BI4169" i="131"/>
  <c r="BA4169" i="131"/>
  <c r="BK4168" i="131"/>
  <c r="BC4168" i="131"/>
  <c r="BE4167" i="131"/>
  <c r="BI4166" i="131"/>
  <c r="BA4166" i="131"/>
  <c r="BK4165" i="131"/>
  <c r="BC4165" i="131"/>
  <c r="BF4164" i="131"/>
  <c r="BG4146" i="131"/>
  <c r="BE4145" i="131"/>
  <c r="BK4144" i="131"/>
  <c r="BC4144" i="131"/>
  <c r="BJ4143" i="131"/>
  <c r="BB4143" i="131"/>
  <c r="BI4142" i="131"/>
  <c r="BA4142" i="131"/>
  <c r="BF4141" i="131"/>
  <c r="BF4140" i="131"/>
  <c r="BH4139" i="131"/>
  <c r="AZ4139" i="131"/>
  <c r="BJ4138" i="131"/>
  <c r="BB4138" i="131"/>
  <c r="BL4137" i="131"/>
  <c r="BD4137" i="131"/>
  <c r="BH4136" i="131"/>
  <c r="AZ4136" i="131"/>
  <c r="BJ4135" i="131"/>
  <c r="BB4135" i="131"/>
  <c r="BE4134" i="131"/>
  <c r="BF4116" i="131"/>
  <c r="BL4115" i="131"/>
  <c r="BD4115" i="131"/>
  <c r="BJ4114" i="131"/>
  <c r="BB4114" i="131"/>
  <c r="BI4113" i="131"/>
  <c r="BA4113" i="131"/>
  <c r="BH4112" i="131"/>
  <c r="AZ4112" i="131"/>
  <c r="BE4111" i="131"/>
  <c r="BE4110" i="131"/>
  <c r="BG4109" i="131"/>
  <c r="BI4108" i="131"/>
  <c r="BA4108" i="131"/>
  <c r="BK4107" i="131"/>
  <c r="BC4107" i="131"/>
  <c r="BG4106" i="131"/>
  <c r="BI4105" i="131"/>
  <c r="BA4105" i="131"/>
  <c r="BL4104" i="131"/>
  <c r="BD4104" i="131"/>
  <c r="BE4086" i="131"/>
  <c r="BK4085" i="131"/>
  <c r="BC4085" i="131"/>
  <c r="BI4084" i="131"/>
  <c r="BA4084" i="131"/>
  <c r="BH4083" i="131"/>
  <c r="AZ4083" i="131"/>
  <c r="BG4082" i="131"/>
  <c r="BL4081" i="131"/>
  <c r="BD4081" i="131"/>
  <c r="BL4080" i="131"/>
  <c r="BD4080" i="131"/>
  <c r="BF4079" i="131"/>
  <c r="BH4078" i="131"/>
  <c r="AZ4078" i="131"/>
  <c r="BJ4077" i="131"/>
  <c r="BJ4294" i="131"/>
  <c r="BF4293" i="131"/>
  <c r="BE4292" i="131"/>
  <c r="BJ4291" i="131"/>
  <c r="BB4291" i="131"/>
  <c r="BJ4290" i="131"/>
  <c r="BB4290" i="131"/>
  <c r="BL4289" i="131"/>
  <c r="BD4289" i="131"/>
  <c r="BF4288" i="131"/>
  <c r="BH4287" i="131"/>
  <c r="AZ4287" i="131"/>
  <c r="BL4286" i="131"/>
  <c r="BD4286" i="131"/>
  <c r="BF4285" i="131"/>
  <c r="BI4284" i="131"/>
  <c r="BA4284" i="131"/>
  <c r="BJ4266" i="131"/>
  <c r="CJ4270" i="131" s="1"/>
  <c r="BB4266" i="131"/>
  <c r="CF4270" i="131" s="1"/>
  <c r="BH4265" i="131"/>
  <c r="AZ4265" i="131"/>
  <c r="BF4264" i="131"/>
  <c r="BE4263" i="131"/>
  <c r="BL4262" i="131"/>
  <c r="BD4262" i="131"/>
  <c r="BI4261" i="131"/>
  <c r="BA4261" i="131"/>
  <c r="BI4260" i="131"/>
  <c r="BA4260" i="131"/>
  <c r="BK4259" i="131"/>
  <c r="BC4259" i="131"/>
  <c r="BE4258" i="131"/>
  <c r="BG4257" i="131"/>
  <c r="BK4256" i="131"/>
  <c r="BC4256" i="131"/>
  <c r="BE4255" i="131"/>
  <c r="BH4254" i="131"/>
  <c r="AZ4254" i="131"/>
  <c r="BI4236" i="131"/>
  <c r="BA4236" i="131"/>
  <c r="BG4235" i="131"/>
  <c r="BE4234" i="131"/>
  <c r="BL4233" i="131"/>
  <c r="BD4233" i="131"/>
  <c r="BK4232" i="131"/>
  <c r="BC4232" i="131"/>
  <c r="BH4231" i="131"/>
  <c r="AZ4231" i="131"/>
  <c r="BH4230" i="131"/>
  <c r="AZ4230" i="131"/>
  <c r="BJ4229" i="131"/>
  <c r="BB4229" i="131"/>
  <c r="BL4228" i="131"/>
  <c r="BD4228" i="131"/>
  <c r="BF4227" i="131"/>
  <c r="BJ4226" i="131"/>
  <c r="BB4226" i="131"/>
  <c r="BL4225" i="131"/>
  <c r="BD4225" i="131"/>
  <c r="BG4224" i="131"/>
  <c r="BH4206" i="131"/>
  <c r="CI4210" i="131" s="1"/>
  <c r="AZ4206" i="131"/>
  <c r="BF4205" i="131"/>
  <c r="BL4204" i="131"/>
  <c r="CK4209" i="131" s="1"/>
  <c r="BD4204" i="131"/>
  <c r="BK4203" i="131"/>
  <c r="BC4203" i="131"/>
  <c r="BJ4202" i="131"/>
  <c r="BB4202" i="131"/>
  <c r="BG4201" i="131"/>
  <c r="BG4200" i="131"/>
  <c r="BI4199" i="131"/>
  <c r="BA4199" i="131"/>
  <c r="BK4198" i="131"/>
  <c r="BC4198" i="131"/>
  <c r="BE4197" i="131"/>
  <c r="BI4196" i="131"/>
  <c r="BA4196" i="131"/>
  <c r="BK4195" i="131"/>
  <c r="BC4195" i="131"/>
  <c r="BF4194" i="131"/>
  <c r="BG4176" i="131"/>
  <c r="BE4175" i="131"/>
  <c r="BK4174" i="131"/>
  <c r="BC4174" i="131"/>
  <c r="BJ4173" i="131"/>
  <c r="BB4173" i="131"/>
  <c r="BI4172" i="131"/>
  <c r="BA4172" i="131"/>
  <c r="BF4171" i="131"/>
  <c r="BF4170" i="131"/>
  <c r="BH4169" i="131"/>
  <c r="AZ4169" i="131"/>
  <c r="BJ4168" i="131"/>
  <c r="BB4168" i="131"/>
  <c r="BL4167" i="131"/>
  <c r="BD4167" i="131"/>
  <c r="BH4166" i="131"/>
  <c r="AZ4166" i="131"/>
  <c r="BJ4165" i="131"/>
  <c r="BB4165" i="131"/>
  <c r="BE4164" i="131"/>
  <c r="BF4146" i="131"/>
  <c r="CH4150" i="131" s="1"/>
  <c r="BL4145" i="131"/>
  <c r="BD4145" i="131"/>
  <c r="BJ4144" i="131"/>
  <c r="BB4144" i="131"/>
  <c r="BI4143" i="131"/>
  <c r="BA4143" i="131"/>
  <c r="BH4142" i="131"/>
  <c r="AZ4142" i="131"/>
  <c r="BE4141" i="131"/>
  <c r="BE4140" i="131"/>
  <c r="BG4139" i="131"/>
  <c r="BI4138" i="131"/>
  <c r="BA4138" i="131"/>
  <c r="BK4137" i="131"/>
  <c r="BC4137" i="131"/>
  <c r="BG4136" i="131"/>
  <c r="BI4135" i="131"/>
  <c r="BA4135" i="131"/>
  <c r="BL4134" i="131"/>
  <c r="BD4134" i="131"/>
  <c r="BE4116" i="131"/>
  <c r="BK4115" i="131"/>
  <c r="BC4115" i="131"/>
  <c r="BI4114" i="131"/>
  <c r="BA4114" i="131"/>
  <c r="BH4113" i="131"/>
  <c r="AZ4113" i="131"/>
  <c r="BG4112" i="131"/>
  <c r="BL4111" i="131"/>
  <c r="BD4111" i="131"/>
  <c r="BL4110" i="131"/>
  <c r="BD4110" i="131"/>
  <c r="BF4109" i="131"/>
  <c r="BH4108" i="131"/>
  <c r="AZ4108" i="131"/>
  <c r="BJ4107" i="131"/>
  <c r="BB4107" i="131"/>
  <c r="BF4106" i="131"/>
  <c r="BH4105" i="131"/>
  <c r="AZ4105" i="131"/>
  <c r="BK4104" i="131"/>
  <c r="BC4104" i="131"/>
  <c r="BL4086" i="131"/>
  <c r="CK4090" i="131" s="1"/>
  <c r="BD4086" i="131"/>
  <c r="BJ4085" i="131"/>
  <c r="BB4085" i="131"/>
  <c r="BH4084" i="131"/>
  <c r="AZ4084" i="131"/>
  <c r="BG4083" i="131"/>
  <c r="BF4082" i="131"/>
  <c r="BK4081" i="131"/>
  <c r="BC4081" i="131"/>
  <c r="BK4080" i="131"/>
  <c r="BC4080" i="131"/>
  <c r="BE4079" i="131"/>
  <c r="BG4078" i="131"/>
  <c r="BI4077" i="131"/>
  <c r="BI4294" i="131"/>
  <c r="BE4293" i="131"/>
  <c r="BL4292" i="131"/>
  <c r="BD4292" i="131"/>
  <c r="BI4291" i="131"/>
  <c r="BA4291" i="131"/>
  <c r="BI4290" i="131"/>
  <c r="BA4290" i="131"/>
  <c r="BK4289" i="131"/>
  <c r="BC4289" i="131"/>
  <c r="BE4288" i="131"/>
  <c r="BG4287" i="131"/>
  <c r="BK4286" i="131"/>
  <c r="BC4286" i="131"/>
  <c r="BE4285" i="131"/>
  <c r="BH4284" i="131"/>
  <c r="AZ4284" i="131"/>
  <c r="BI4266" i="131"/>
  <c r="BA4266" i="131"/>
  <c r="BG4265" i="131"/>
  <c r="BE4264" i="131"/>
  <c r="BL4263" i="131"/>
  <c r="BD4263" i="131"/>
  <c r="BK4262" i="131"/>
  <c r="BC4262" i="131"/>
  <c r="BH4261" i="131"/>
  <c r="AZ4261" i="131"/>
  <c r="BH4260" i="131"/>
  <c r="AZ4260" i="131"/>
  <c r="BJ4259" i="131"/>
  <c r="BB4259" i="131"/>
  <c r="BL4258" i="131"/>
  <c r="BD4258" i="131"/>
  <c r="BF4257" i="131"/>
  <c r="BJ4256" i="131"/>
  <c r="BB4256" i="131"/>
  <c r="BL4255" i="131"/>
  <c r="BD4255" i="131"/>
  <c r="BG4254" i="131"/>
  <c r="BH4236" i="131"/>
  <c r="CI4240" i="131" s="1"/>
  <c r="AZ4236" i="131"/>
  <c r="BF4235" i="131"/>
  <c r="BL4234" i="131"/>
  <c r="BD4234" i="131"/>
  <c r="BK4233" i="131"/>
  <c r="BC4233" i="131"/>
  <c r="BJ4232" i="131"/>
  <c r="BB4232" i="131"/>
  <c r="BG4231" i="131"/>
  <c r="BG4230" i="131"/>
  <c r="BI4229" i="131"/>
  <c r="BA4229" i="131"/>
  <c r="BK4228" i="131"/>
  <c r="BC4228" i="131"/>
  <c r="BE4227" i="131"/>
  <c r="BI4226" i="131"/>
  <c r="BA4226" i="131"/>
  <c r="BK4225" i="131"/>
  <c r="BC4225" i="131"/>
  <c r="BF4224" i="131"/>
  <c r="BG4206" i="131"/>
  <c r="BE4205" i="131"/>
  <c r="BK4204" i="131"/>
  <c r="BC4204" i="131"/>
  <c r="BJ4203" i="131"/>
  <c r="BB4203" i="131"/>
  <c r="BI4202" i="131"/>
  <c r="BA4202" i="131"/>
  <c r="BF4201" i="131"/>
  <c r="BF4200" i="131"/>
  <c r="BH4199" i="131"/>
  <c r="AZ4199" i="131"/>
  <c r="BJ4198" i="131"/>
  <c r="BB4198" i="131"/>
  <c r="BL4197" i="131"/>
  <c r="BD4197" i="131"/>
  <c r="BH4196" i="131"/>
  <c r="AZ4196" i="131"/>
  <c r="BJ4195" i="131"/>
  <c r="BB4195" i="131"/>
  <c r="BE4194" i="131"/>
  <c r="BF4176" i="131"/>
  <c r="CH4180" i="131" s="1"/>
  <c r="BL4175" i="131"/>
  <c r="BD4175" i="131"/>
  <c r="BJ4174" i="131"/>
  <c r="BB4174" i="131"/>
  <c r="BI4173" i="131"/>
  <c r="BA4173" i="131"/>
  <c r="BH4172" i="131"/>
  <c r="AZ4172" i="131"/>
  <c r="BE4171" i="131"/>
  <c r="BE4170" i="131"/>
  <c r="BG4169" i="131"/>
  <c r="BI4168" i="131"/>
  <c r="BA4168" i="131"/>
  <c r="BK4167" i="131"/>
  <c r="BC4167" i="131"/>
  <c r="BG4166" i="131"/>
  <c r="BI4165" i="131"/>
  <c r="BA4165" i="131"/>
  <c r="BL4164" i="131"/>
  <c r="CK4174" i="131" s="1"/>
  <c r="BD4164" i="131"/>
  <c r="BE4146" i="131"/>
  <c r="BK4145" i="131"/>
  <c r="BC4145" i="131"/>
  <c r="BI4144" i="131"/>
  <c r="BA4144" i="131"/>
  <c r="BH4143" i="131"/>
  <c r="AZ4143" i="131"/>
  <c r="BG4142" i="131"/>
  <c r="BL4141" i="131"/>
  <c r="BD4141" i="131"/>
  <c r="BL4140" i="131"/>
  <c r="BD4140" i="131"/>
  <c r="BF4139" i="131"/>
  <c r="BH4138" i="131"/>
  <c r="AZ4138" i="131"/>
  <c r="BJ4137" i="131"/>
  <c r="BB4137" i="131"/>
  <c r="BF4136" i="131"/>
  <c r="BH4135" i="131"/>
  <c r="AZ4135" i="131"/>
  <c r="BK4134" i="131"/>
  <c r="BC4134" i="131"/>
  <c r="BL4116" i="131"/>
  <c r="CK4120" i="131" s="1"/>
  <c r="BD4116" i="131"/>
  <c r="BJ4115" i="131"/>
  <c r="BB4115" i="131"/>
  <c r="BH4114" i="131"/>
  <c r="AZ4114" i="131"/>
  <c r="BG4113" i="131"/>
  <c r="BF4112" i="131"/>
  <c r="BK4111" i="131"/>
  <c r="BC4111" i="131"/>
  <c r="BK4110" i="131"/>
  <c r="BC4110" i="131"/>
  <c r="BE4109" i="131"/>
  <c r="BG4108" i="131"/>
  <c r="BI4107" i="131"/>
  <c r="BA4107" i="131"/>
  <c r="BE4106" i="131"/>
  <c r="BG4105" i="131"/>
  <c r="BJ4104" i="131"/>
  <c r="BB4104" i="131"/>
  <c r="CF4114" i="131" s="1"/>
  <c r="BK4086" i="131"/>
  <c r="BC4086" i="131"/>
  <c r="BI4085" i="131"/>
  <c r="BA4085" i="131"/>
  <c r="BG4084" i="131"/>
  <c r="BF4083" i="131"/>
  <c r="BE4082" i="131"/>
  <c r="BJ4081" i="131"/>
  <c r="BB4081" i="131"/>
  <c r="BJ4080" i="131"/>
  <c r="BB4080" i="131"/>
  <c r="BL4079" i="131"/>
  <c r="BD4079" i="131"/>
  <c r="BF4078" i="131"/>
  <c r="BH4077" i="131"/>
  <c r="AZ4077" i="131"/>
  <c r="BG4294" i="131"/>
  <c r="BL4293" i="131"/>
  <c r="BD4293" i="131"/>
  <c r="BK4292" i="131"/>
  <c r="BC4292" i="131"/>
  <c r="BH4291" i="131"/>
  <c r="AZ4291" i="131"/>
  <c r="BH4290" i="131"/>
  <c r="AZ4290" i="131"/>
  <c r="BJ4289" i="131"/>
  <c r="BB4289" i="131"/>
  <c r="BL4288" i="131"/>
  <c r="BD4288" i="131"/>
  <c r="BF4287" i="131"/>
  <c r="BJ4286" i="131"/>
  <c r="BB4286" i="131"/>
  <c r="BL4285" i="131"/>
  <c r="BD4285" i="131"/>
  <c r="BG4284" i="131"/>
  <c r="BH4266" i="131"/>
  <c r="AZ4266" i="131"/>
  <c r="BF4265" i="131"/>
  <c r="BL4264" i="131"/>
  <c r="BD4264" i="131"/>
  <c r="BK4263" i="131"/>
  <c r="BC4263" i="131"/>
  <c r="BJ4262" i="131"/>
  <c r="BB4262" i="131"/>
  <c r="BG4261" i="131"/>
  <c r="BG4260" i="131"/>
  <c r="BI4259" i="131"/>
  <c r="BA4259" i="131"/>
  <c r="BK4258" i="131"/>
  <c r="BC4258" i="131"/>
  <c r="BE4257" i="131"/>
  <c r="BI4256" i="131"/>
  <c r="BA4256" i="131"/>
  <c r="BK4255" i="131"/>
  <c r="BC4255" i="131"/>
  <c r="BF4254" i="131"/>
  <c r="BG4236" i="131"/>
  <c r="BE4235" i="131"/>
  <c r="BK4234" i="131"/>
  <c r="BC4234" i="131"/>
  <c r="BJ4233" i="131"/>
  <c r="BB4233" i="131"/>
  <c r="BI4232" i="131"/>
  <c r="BA4232" i="131"/>
  <c r="BF4231" i="131"/>
  <c r="BF4230" i="131"/>
  <c r="BH4229" i="131"/>
  <c r="AZ4229" i="131"/>
  <c r="BJ4228" i="131"/>
  <c r="BB4228" i="131"/>
  <c r="BL4227" i="131"/>
  <c r="BD4227" i="131"/>
  <c r="BH4226" i="131"/>
  <c r="AZ4226" i="131"/>
  <c r="BJ4225" i="131"/>
  <c r="BB4225" i="131"/>
  <c r="BE4224" i="131"/>
  <c r="BF4206" i="131"/>
  <c r="BL4205" i="131"/>
  <c r="BD4205" i="131"/>
  <c r="BJ4204" i="131"/>
  <c r="BB4204" i="131"/>
  <c r="BI4203" i="131"/>
  <c r="BA4203" i="131"/>
  <c r="BH4202" i="131"/>
  <c r="AZ4202" i="131"/>
  <c r="BE4201" i="131"/>
  <c r="BE4200" i="131"/>
  <c r="BG4199" i="131"/>
  <c r="BI4198" i="131"/>
  <c r="BA4198" i="131"/>
  <c r="BK4197" i="131"/>
  <c r="BC4197" i="131"/>
  <c r="BG4196" i="131"/>
  <c r="BI4195" i="131"/>
  <c r="BA4195" i="131"/>
  <c r="BL4194" i="131"/>
  <c r="BD4194" i="131"/>
  <c r="BE4176" i="131"/>
  <c r="BK4175" i="131"/>
  <c r="BC4175" i="131"/>
  <c r="BI4174" i="131"/>
  <c r="BA4174" i="131"/>
  <c r="BH4173" i="131"/>
  <c r="AZ4173" i="131"/>
  <c r="BG4172" i="131"/>
  <c r="BL4171" i="131"/>
  <c r="BD4171" i="131"/>
  <c r="BL4170" i="131"/>
  <c r="BD4170" i="131"/>
  <c r="BF4169" i="131"/>
  <c r="BH4168" i="131"/>
  <c r="AZ4168" i="131"/>
  <c r="BJ4167" i="131"/>
  <c r="BB4167" i="131"/>
  <c r="BF4166" i="131"/>
  <c r="BH4165" i="131"/>
  <c r="AZ4165" i="131"/>
  <c r="BK4164" i="131"/>
  <c r="BC4164" i="131"/>
  <c r="BL4146" i="131"/>
  <c r="CK4150" i="131" s="1"/>
  <c r="BD4146" i="131"/>
  <c r="CG4150" i="131" s="1"/>
  <c r="BJ4145" i="131"/>
  <c r="BB4145" i="131"/>
  <c r="BH4144" i="131"/>
  <c r="AZ4144" i="131"/>
  <c r="BG4143" i="131"/>
  <c r="BF4142" i="131"/>
  <c r="BK4141" i="131"/>
  <c r="BC4141" i="131"/>
  <c r="BK4140" i="131"/>
  <c r="BC4140" i="131"/>
  <c r="BE4139" i="131"/>
  <c r="BG4138" i="131"/>
  <c r="BI4137" i="131"/>
  <c r="BA4137" i="131"/>
  <c r="BE4136" i="131"/>
  <c r="BG4135" i="131"/>
  <c r="BJ4134" i="131"/>
  <c r="BB4134" i="131"/>
  <c r="BK4116" i="131"/>
  <c r="BC4116" i="131"/>
  <c r="BI4115" i="131"/>
  <c r="BA4115" i="131"/>
  <c r="BG4114" i="131"/>
  <c r="BF4113" i="131"/>
  <c r="BE4112" i="131"/>
  <c r="BJ4111" i="131"/>
  <c r="BB4111" i="131"/>
  <c r="BJ4110" i="131"/>
  <c r="BB4110" i="131"/>
  <c r="BL4109" i="131"/>
  <c r="BD4109" i="131"/>
  <c r="BF4108" i="131"/>
  <c r="BH4107" i="131"/>
  <c r="AZ4107" i="131"/>
  <c r="BL4106" i="131"/>
  <c r="CK4115" i="131" s="1"/>
  <c r="BD4106" i="131"/>
  <c r="BF4105" i="131"/>
  <c r="BI4104" i="131"/>
  <c r="BA4104" i="131"/>
  <c r="BJ4086" i="131"/>
  <c r="BB4086" i="131"/>
  <c r="BH4085" i="131"/>
  <c r="AZ4085" i="131"/>
  <c r="BF4084" i="131"/>
  <c r="BE4083" i="131"/>
  <c r="BL4082" i="131"/>
  <c r="BD4082" i="131"/>
  <c r="BI4081" i="131"/>
  <c r="BA4081" i="131"/>
  <c r="BI4080" i="131"/>
  <c r="BA4080" i="131"/>
  <c r="BK4079" i="131"/>
  <c r="BC4079" i="131"/>
  <c r="BE4078" i="131"/>
  <c r="BG4077" i="131"/>
  <c r="BE4294" i="131"/>
  <c r="BK4293" i="131"/>
  <c r="BC4293" i="131"/>
  <c r="BJ4292" i="131"/>
  <c r="BB4292" i="131"/>
  <c r="BG4291" i="131"/>
  <c r="BG4290" i="131"/>
  <c r="BI4289" i="131"/>
  <c r="BA4289" i="131"/>
  <c r="BK4288" i="131"/>
  <c r="BC4288" i="131"/>
  <c r="BE4287" i="131"/>
  <c r="BI4286" i="131"/>
  <c r="BA4286" i="131"/>
  <c r="BK4285" i="131"/>
  <c r="BC4285" i="131"/>
  <c r="BF4284" i="131"/>
  <c r="BG4266" i="131"/>
  <c r="BE4265" i="131"/>
  <c r="BK4264" i="131"/>
  <c r="BC4264" i="131"/>
  <c r="BJ4263" i="131"/>
  <c r="BB4263" i="131"/>
  <c r="BI4262" i="131"/>
  <c r="BA4262" i="131"/>
  <c r="BF4261" i="131"/>
  <c r="BF4260" i="131"/>
  <c r="BH4259" i="131"/>
  <c r="AZ4259" i="131"/>
  <c r="BJ4258" i="131"/>
  <c r="BB4258" i="131"/>
  <c r="BL4257" i="131"/>
  <c r="BD4257" i="131"/>
  <c r="BH4256" i="131"/>
  <c r="AZ4256" i="131"/>
  <c r="BJ4255" i="131"/>
  <c r="BB4255" i="131"/>
  <c r="BE4254" i="131"/>
  <c r="BF4236" i="131"/>
  <c r="CH4240" i="131" s="1"/>
  <c r="BL4235" i="131"/>
  <c r="BD4235" i="131"/>
  <c r="BJ4234" i="131"/>
  <c r="BB4234" i="131"/>
  <c r="BI4233" i="131"/>
  <c r="BA4233" i="131"/>
  <c r="BH4232" i="131"/>
  <c r="AZ4232" i="131"/>
  <c r="CE4238" i="131" s="1"/>
  <c r="BE4231" i="131"/>
  <c r="BE4230" i="131"/>
  <c r="BG4229" i="131"/>
  <c r="BI4228" i="131"/>
  <c r="BA4228" i="131"/>
  <c r="BK4227" i="131"/>
  <c r="BC4227" i="131"/>
  <c r="BG4226" i="131"/>
  <c r="BI4225" i="131"/>
  <c r="BA4225" i="131"/>
  <c r="BL4224" i="131"/>
  <c r="BD4224" i="131"/>
  <c r="BE4206" i="131"/>
  <c r="BK4205" i="131"/>
  <c r="BC4205" i="131"/>
  <c r="BI4204" i="131"/>
  <c r="BA4204" i="131"/>
  <c r="BH4203" i="131"/>
  <c r="AZ4203" i="131"/>
  <c r="BG4202" i="131"/>
  <c r="BL4201" i="131"/>
  <c r="BD4201" i="131"/>
  <c r="BL4200" i="131"/>
  <c r="BD4200" i="131"/>
  <c r="CG4207" i="131" s="1"/>
  <c r="BF4199" i="131"/>
  <c r="BH4198" i="131"/>
  <c r="AZ4198" i="131"/>
  <c r="BJ4197" i="131"/>
  <c r="BB4197" i="131"/>
  <c r="BF4196" i="131"/>
  <c r="BH4195" i="131"/>
  <c r="AZ4195" i="131"/>
  <c r="BK4194" i="131"/>
  <c r="BC4194" i="131"/>
  <c r="BL4176" i="131"/>
  <c r="CK4180" i="131" s="1"/>
  <c r="BD4176" i="131"/>
  <c r="BJ4175" i="131"/>
  <c r="BB4175" i="131"/>
  <c r="BH4174" i="131"/>
  <c r="AZ4174" i="131"/>
  <c r="BG4173" i="131"/>
  <c r="BF4172" i="131"/>
  <c r="BK4171" i="131"/>
  <c r="BC4171" i="131"/>
  <c r="BK4170" i="131"/>
  <c r="BC4170" i="131"/>
  <c r="BE4169" i="131"/>
  <c r="BG4168" i="131"/>
  <c r="BI4167" i="131"/>
  <c r="BA4167" i="131"/>
  <c r="BE4166" i="131"/>
  <c r="BG4165" i="131"/>
  <c r="BJ4164" i="131"/>
  <c r="CJ4174" i="131" s="1"/>
  <c r="BB4164" i="131"/>
  <c r="BK4146" i="131"/>
  <c r="BC4146" i="131"/>
  <c r="BI4145" i="131"/>
  <c r="BA4145" i="131"/>
  <c r="BG4144" i="131"/>
  <c r="BF4143" i="131"/>
  <c r="BE4142" i="131"/>
  <c r="BJ4141" i="131"/>
  <c r="BB4141" i="131"/>
  <c r="BJ4140" i="131"/>
  <c r="CJ4147" i="131" s="1"/>
  <c r="BB4140" i="131"/>
  <c r="BL4139" i="131"/>
  <c r="BD4139" i="131"/>
  <c r="BF4138" i="131"/>
  <c r="BH4137" i="131"/>
  <c r="AZ4137" i="131"/>
  <c r="BL4136" i="131"/>
  <c r="BD4136" i="131"/>
  <c r="CG4145" i="131" s="1"/>
  <c r="BF4135" i="131"/>
  <c r="BI4134" i="131"/>
  <c r="BA4134" i="131"/>
  <c r="BJ4116" i="131"/>
  <c r="BB4116" i="131"/>
  <c r="BH4115" i="131"/>
  <c r="AZ4115" i="131"/>
  <c r="BF4114" i="131"/>
  <c r="BE4113" i="131"/>
  <c r="BL4112" i="131"/>
  <c r="BD4112" i="131"/>
  <c r="BI4111" i="131"/>
  <c r="BA4111" i="131"/>
  <c r="BI4110" i="131"/>
  <c r="BA4110" i="131"/>
  <c r="BK4109" i="131"/>
  <c r="BC4109" i="131"/>
  <c r="BE4108" i="131"/>
  <c r="BG4107" i="131"/>
  <c r="BK4106" i="131"/>
  <c r="BC4106" i="131"/>
  <c r="BE4105" i="131"/>
  <c r="BH4104" i="131"/>
  <c r="AZ4104" i="131"/>
  <c r="CE4114" i="131" s="1"/>
  <c r="BI4086" i="131"/>
  <c r="BA4086" i="131"/>
  <c r="BG4085" i="131"/>
  <c r="BE4084" i="131"/>
  <c r="BL4083" i="131"/>
  <c r="BD4083" i="131"/>
  <c r="BK4082" i="131"/>
  <c r="BC4082" i="131"/>
  <c r="BH4081" i="131"/>
  <c r="AZ4081" i="131"/>
  <c r="BH4080" i="131"/>
  <c r="AZ4080" i="131"/>
  <c r="BJ4079" i="131"/>
  <c r="BB4079" i="131"/>
  <c r="BL4078" i="131"/>
  <c r="BD4078" i="131"/>
  <c r="BF4077" i="131"/>
  <c r="BD4294" i="131"/>
  <c r="CG4299" i="131" s="1"/>
  <c r="BJ4293" i="131"/>
  <c r="BB4293" i="131"/>
  <c r="BI4292" i="131"/>
  <c r="BA4292" i="131"/>
  <c r="BF4291" i="131"/>
  <c r="BF4290" i="131"/>
  <c r="CH4297" i="131" s="1"/>
  <c r="BH4289" i="131"/>
  <c r="AZ4289" i="131"/>
  <c r="BJ4288" i="131"/>
  <c r="BB4288" i="131"/>
  <c r="BL4287" i="131"/>
  <c r="BD4287" i="131"/>
  <c r="BH4286" i="131"/>
  <c r="AZ4286" i="131"/>
  <c r="BJ4285" i="131"/>
  <c r="BB4285" i="131"/>
  <c r="BE4284" i="131"/>
  <c r="BF4266" i="131"/>
  <c r="BL4265" i="131"/>
  <c r="BD4265" i="131"/>
  <c r="BJ4264" i="131"/>
  <c r="BB4264" i="131"/>
  <c r="BI4263" i="131"/>
  <c r="BA4263" i="131"/>
  <c r="BH4262" i="131"/>
  <c r="AZ4262" i="131"/>
  <c r="BE4261" i="131"/>
  <c r="BE4260" i="131"/>
  <c r="BG4259" i="131"/>
  <c r="BI4258" i="131"/>
  <c r="BA4258" i="131"/>
  <c r="BK4257" i="131"/>
  <c r="BC4257" i="131"/>
  <c r="BG4256" i="131"/>
  <c r="BI4255" i="131"/>
  <c r="BA4255" i="131"/>
  <c r="BL4254" i="131"/>
  <c r="BD4254" i="131"/>
  <c r="BE4236" i="131"/>
  <c r="BK4235" i="131"/>
  <c r="BC4235" i="131"/>
  <c r="BI4234" i="131"/>
  <c r="BA4234" i="131"/>
  <c r="BH4233" i="131"/>
  <c r="AZ4233" i="131"/>
  <c r="BG4232" i="131"/>
  <c r="BL4231" i="131"/>
  <c r="BD4231" i="131"/>
  <c r="BL4230" i="131"/>
  <c r="BD4230" i="131"/>
  <c r="BF4229" i="131"/>
  <c r="BH4228" i="131"/>
  <c r="AZ4228" i="131"/>
  <c r="BJ4227" i="131"/>
  <c r="BB4227" i="131"/>
  <c r="BF4226" i="131"/>
  <c r="BH4225" i="131"/>
  <c r="AZ4225" i="131"/>
  <c r="BK4224" i="131"/>
  <c r="BC4224" i="131"/>
  <c r="BL4206" i="131"/>
  <c r="CK4210" i="131" s="1"/>
  <c r="BD4206" i="131"/>
  <c r="BJ4205" i="131"/>
  <c r="BB4205" i="131"/>
  <c r="BH4204" i="131"/>
  <c r="AZ4204" i="131"/>
  <c r="BG4203" i="131"/>
  <c r="BF4202" i="131"/>
  <c r="BK4201" i="131"/>
  <c r="BC4201" i="131"/>
  <c r="BK4200" i="131"/>
  <c r="BC4200" i="131"/>
  <c r="BE4199" i="131"/>
  <c r="BG4198" i="131"/>
  <c r="BI4197" i="131"/>
  <c r="BA4197" i="131"/>
  <c r="BE4196" i="131"/>
  <c r="BG4195" i="131"/>
  <c r="BJ4194" i="131"/>
  <c r="BB4194" i="131"/>
  <c r="BK4176" i="131"/>
  <c r="BC4176" i="131"/>
  <c r="BI4175" i="131"/>
  <c r="BA4175" i="131"/>
  <c r="BG4174" i="131"/>
  <c r="BF4173" i="131"/>
  <c r="BE4172" i="131"/>
  <c r="BJ4171" i="131"/>
  <c r="BB4171" i="131"/>
  <c r="BJ4170" i="131"/>
  <c r="BB4170" i="131"/>
  <c r="BL4169" i="131"/>
  <c r="BD4169" i="131"/>
  <c r="BF4168" i="131"/>
  <c r="BH4167" i="131"/>
  <c r="AZ4167" i="131"/>
  <c r="BL4166" i="131"/>
  <c r="BD4166" i="131"/>
  <c r="BF4165" i="131"/>
  <c r="BI4164" i="131"/>
  <c r="BA4164" i="131"/>
  <c r="BJ4146" i="131"/>
  <c r="CJ4150" i="131" s="1"/>
  <c r="BB4146" i="131"/>
  <c r="BH4145" i="131"/>
  <c r="AZ4145" i="131"/>
  <c r="BF4144" i="131"/>
  <c r="BE4143" i="131"/>
  <c r="BL4142" i="131"/>
  <c r="BD4142" i="131"/>
  <c r="BI4141" i="131"/>
  <c r="BA4141" i="131"/>
  <c r="BI4140" i="131"/>
  <c r="BA4140" i="131"/>
  <c r="BK4139" i="131"/>
  <c r="BC4139" i="131"/>
  <c r="BE4138" i="131"/>
  <c r="BG4137" i="131"/>
  <c r="BK4136" i="131"/>
  <c r="BC4136" i="131"/>
  <c r="BE4135" i="131"/>
  <c r="BH4134" i="131"/>
  <c r="AZ4134" i="131"/>
  <c r="BI4116" i="131"/>
  <c r="BA4116" i="131"/>
  <c r="BG4115" i="131"/>
  <c r="BE4114" i="131"/>
  <c r="BL4113" i="131"/>
  <c r="BD4113" i="131"/>
  <c r="BK4112" i="131"/>
  <c r="BC4112" i="131"/>
  <c r="BH4111" i="131"/>
  <c r="AZ4111" i="131"/>
  <c r="BH4110" i="131"/>
  <c r="AZ4110" i="131"/>
  <c r="BJ4109" i="131"/>
  <c r="BB4109" i="131"/>
  <c r="BL4108" i="131"/>
  <c r="BD4108" i="131"/>
  <c r="BF4107" i="131"/>
  <c r="BJ4106" i="131"/>
  <c r="BB4106" i="131"/>
  <c r="BL4105" i="131"/>
  <c r="BD4105" i="131"/>
  <c r="BG4104" i="131"/>
  <c r="BH4086" i="131"/>
  <c r="AZ4086" i="131"/>
  <c r="BF4085" i="131"/>
  <c r="BL4084" i="131"/>
  <c r="CK4089" i="131" s="1"/>
  <c r="BD4084" i="131"/>
  <c r="BK4083" i="131"/>
  <c r="BC4083" i="131"/>
  <c r="BJ4082" i="131"/>
  <c r="BB4082" i="131"/>
  <c r="BG4081" i="131"/>
  <c r="BG4080" i="131"/>
  <c r="BI4079" i="131"/>
  <c r="BA4079" i="131"/>
  <c r="BK4078" i="131"/>
  <c r="BC4078" i="131"/>
  <c r="BE4077" i="131"/>
  <c r="BC4294" i="131"/>
  <c r="BI4293" i="131"/>
  <c r="BA4293" i="131"/>
  <c r="BH4292" i="131"/>
  <c r="AZ4292" i="131"/>
  <c r="BE4291" i="131"/>
  <c r="BE4290" i="131"/>
  <c r="BG4289" i="131"/>
  <c r="BI4288" i="131"/>
  <c r="BA4288" i="131"/>
  <c r="BK4287" i="131"/>
  <c r="BC4287" i="131"/>
  <c r="BG4286" i="131"/>
  <c r="BI4285" i="131"/>
  <c r="BA4285" i="131"/>
  <c r="BL4284" i="131"/>
  <c r="BD4284" i="131"/>
  <c r="BE4266" i="131"/>
  <c r="BK4265" i="131"/>
  <c r="BC4265" i="131"/>
  <c r="BI4264" i="131"/>
  <c r="BA4264" i="131"/>
  <c r="BH4263" i="131"/>
  <c r="AZ4263" i="131"/>
  <c r="BG4262" i="131"/>
  <c r="BL4261" i="131"/>
  <c r="BD4261" i="131"/>
  <c r="BL4260" i="131"/>
  <c r="BD4260" i="131"/>
  <c r="BF4259" i="131"/>
  <c r="BH4258" i="131"/>
  <c r="AZ4258" i="131"/>
  <c r="BJ4257" i="131"/>
  <c r="BB4257" i="131"/>
  <c r="BF4256" i="131"/>
  <c r="BH4255" i="131"/>
  <c r="AZ4255" i="131"/>
  <c r="BK4254" i="131"/>
  <c r="BC4254" i="131"/>
  <c r="BL4236" i="131"/>
  <c r="CK4240" i="131" s="1"/>
  <c r="BD4236" i="131"/>
  <c r="BJ4235" i="131"/>
  <c r="BB4235" i="131"/>
  <c r="BH4234" i="131"/>
  <c r="AZ4234" i="131"/>
  <c r="BG4233" i="131"/>
  <c r="BF4232" i="131"/>
  <c r="BK4231" i="131"/>
  <c r="BC4231" i="131"/>
  <c r="BK4230" i="131"/>
  <c r="BC4230" i="131"/>
  <c r="BE4229" i="131"/>
  <c r="BG4228" i="131"/>
  <c r="BI4227" i="131"/>
  <c r="BA4227" i="131"/>
  <c r="BE4226" i="131"/>
  <c r="BG4225" i="131"/>
  <c r="BJ4224" i="131"/>
  <c r="BB4224" i="131"/>
  <c r="BK4206" i="131"/>
  <c r="BC4206" i="131"/>
  <c r="BI4205" i="131"/>
  <c r="BA4205" i="131"/>
  <c r="BG4204" i="131"/>
  <c r="BF4203" i="131"/>
  <c r="BE4202" i="131"/>
  <c r="BJ4201" i="131"/>
  <c r="BB4201" i="131"/>
  <c r="BJ4200" i="131"/>
  <c r="BB4200" i="131"/>
  <c r="BL4199" i="131"/>
  <c r="BD4199" i="131"/>
  <c r="BF4198" i="131"/>
  <c r="BH4197" i="131"/>
  <c r="AZ4197" i="131"/>
  <c r="BL4196" i="131"/>
  <c r="CK4205" i="131" s="1"/>
  <c r="BD4196" i="131"/>
  <c r="BF4195" i="131"/>
  <c r="BI4194" i="131"/>
  <c r="BA4194" i="131"/>
  <c r="BJ4176" i="131"/>
  <c r="CJ4180" i="131" s="1"/>
  <c r="BB4176" i="131"/>
  <c r="CF4180" i="131" s="1"/>
  <c r="BH4175" i="131"/>
  <c r="AZ4175" i="131"/>
  <c r="BF4174" i="131"/>
  <c r="BE4173" i="131"/>
  <c r="BL4172" i="131"/>
  <c r="BD4172" i="131"/>
  <c r="BI4171" i="131"/>
  <c r="BA4171" i="131"/>
  <c r="BI4170" i="131"/>
  <c r="BA4170" i="131"/>
  <c r="BK4169" i="131"/>
  <c r="BC4169" i="131"/>
  <c r="BE4168" i="131"/>
  <c r="BG4167" i="131"/>
  <c r="BK4166" i="131"/>
  <c r="BC4166" i="131"/>
  <c r="BE4165" i="131"/>
  <c r="BH4164" i="131"/>
  <c r="AZ4164" i="131"/>
  <c r="BI4146" i="131"/>
  <c r="BA4146" i="131"/>
  <c r="BG4145" i="131"/>
  <c r="BE4144" i="131"/>
  <c r="BL4143" i="131"/>
  <c r="BD4143" i="131"/>
  <c r="BK4142" i="131"/>
  <c r="BC4142" i="131"/>
  <c r="BH4141" i="131"/>
  <c r="AZ4141" i="131"/>
  <c r="BH4140" i="131"/>
  <c r="AZ4140" i="131"/>
  <c r="BJ4139" i="131"/>
  <c r="BB4139" i="131"/>
  <c r="BL4138" i="131"/>
  <c r="BD4138" i="131"/>
  <c r="BF4137" i="131"/>
  <c r="BJ4136" i="131"/>
  <c r="BB4136" i="131"/>
  <c r="BL4135" i="131"/>
  <c r="BD4135" i="131"/>
  <c r="BG4134" i="131"/>
  <c r="BH4116" i="131"/>
  <c r="AZ4116" i="131"/>
  <c r="BF4115" i="131"/>
  <c r="BL4114" i="131"/>
  <c r="BD4114" i="131"/>
  <c r="BK4113" i="131"/>
  <c r="BC4113" i="131"/>
  <c r="BJ4112" i="131"/>
  <c r="BB4112" i="131"/>
  <c r="BG4111" i="131"/>
  <c r="BG4110" i="131"/>
  <c r="BI4109" i="131"/>
  <c r="BA4109" i="131"/>
  <c r="BK4108" i="131"/>
  <c r="BC4108" i="131"/>
  <c r="BE4107" i="131"/>
  <c r="BI4106" i="131"/>
  <c r="BA4106" i="131"/>
  <c r="BK4105" i="131"/>
  <c r="BC4105" i="131"/>
  <c r="BF4104" i="131"/>
  <c r="BG4086" i="131"/>
  <c r="BE4085" i="131"/>
  <c r="BK4084" i="131"/>
  <c r="BC4084" i="131"/>
  <c r="BJ4083" i="131"/>
  <c r="BB4083" i="131"/>
  <c r="BI4082" i="131"/>
  <c r="BA4082" i="131"/>
  <c r="BF4081" i="131"/>
  <c r="BF4080" i="131"/>
  <c r="BH4079" i="131"/>
  <c r="AZ4079" i="131"/>
  <c r="BJ4078" i="131"/>
  <c r="BB4078" i="131"/>
  <c r="CF4086" i="131" s="1"/>
  <c r="BL4077" i="131"/>
  <c r="BD4077" i="131"/>
  <c r="BG4076" i="131"/>
  <c r="BI4075" i="131"/>
  <c r="BA4075" i="131"/>
  <c r="BL4074" i="131"/>
  <c r="BD4074" i="131"/>
  <c r="BE4056" i="131"/>
  <c r="BK4055" i="131"/>
  <c r="BC4055" i="131"/>
  <c r="BI4054" i="131"/>
  <c r="BA4054" i="131"/>
  <c r="BH4053" i="131"/>
  <c r="AZ4053" i="131"/>
  <c r="BG4052" i="131"/>
  <c r="BL4051" i="131"/>
  <c r="BD4051" i="131"/>
  <c r="BL4050" i="131"/>
  <c r="BD4050" i="131"/>
  <c r="BF4049" i="131"/>
  <c r="BH4048" i="131"/>
  <c r="AZ4048" i="131"/>
  <c r="BJ4047" i="131"/>
  <c r="BB4047" i="131"/>
  <c r="BF4046" i="131"/>
  <c r="BH4045" i="131"/>
  <c r="AZ4045" i="131"/>
  <c r="BK4044" i="131"/>
  <c r="BC4044" i="131"/>
  <c r="BL4026" i="131"/>
  <c r="CK4030" i="131" s="1"/>
  <c r="BD4026" i="131"/>
  <c r="BJ4025" i="131"/>
  <c r="BB4025" i="131"/>
  <c r="BH4024" i="131"/>
  <c r="AZ4024" i="131"/>
  <c r="BG4023" i="131"/>
  <c r="BF4022" i="131"/>
  <c r="BK4021" i="131"/>
  <c r="BC4021" i="131"/>
  <c r="BK4020" i="131"/>
  <c r="BC4020" i="131"/>
  <c r="BE4019" i="131"/>
  <c r="BG4018" i="131"/>
  <c r="BI4017" i="131"/>
  <c r="BA4017" i="131"/>
  <c r="BE4016" i="131"/>
  <c r="BG4015" i="131"/>
  <c r="BJ4014" i="131"/>
  <c r="BB4014" i="131"/>
  <c r="BK3996" i="131"/>
  <c r="BC3996" i="131"/>
  <c r="BI3995" i="131"/>
  <c r="BA3995" i="131"/>
  <c r="BG3994" i="131"/>
  <c r="BF3993" i="131"/>
  <c r="BE3992" i="131"/>
  <c r="BJ3991" i="131"/>
  <c r="BB3991" i="131"/>
  <c r="BJ3990" i="131"/>
  <c r="BB3990" i="131"/>
  <c r="BL3989" i="131"/>
  <c r="BD3989" i="131"/>
  <c r="BF3988" i="131"/>
  <c r="BH3987" i="131"/>
  <c r="AZ3987" i="131"/>
  <c r="BL3986" i="131"/>
  <c r="BD3986" i="131"/>
  <c r="BF3985" i="131"/>
  <c r="BI3984" i="131"/>
  <c r="BA3984" i="131"/>
  <c r="BJ3966" i="131"/>
  <c r="BB3966" i="131"/>
  <c r="BH3965" i="131"/>
  <c r="AZ3965" i="131"/>
  <c r="BF3964" i="131"/>
  <c r="BE3963" i="131"/>
  <c r="BL3962" i="131"/>
  <c r="BD3962" i="131"/>
  <c r="BI3961" i="131"/>
  <c r="BA3961" i="131"/>
  <c r="BI3960" i="131"/>
  <c r="BA3960" i="131"/>
  <c r="BK3959" i="131"/>
  <c r="BC3959" i="131"/>
  <c r="BE3958" i="131"/>
  <c r="BG3957" i="131"/>
  <c r="BK3956" i="131"/>
  <c r="BC3956" i="131"/>
  <c r="BE3955" i="131"/>
  <c r="BH3954" i="131"/>
  <c r="AZ3954" i="131"/>
  <c r="BI3936" i="131"/>
  <c r="BA3936" i="131"/>
  <c r="BG3935" i="131"/>
  <c r="BE3934" i="131"/>
  <c r="BL3933" i="131"/>
  <c r="BD3933" i="131"/>
  <c r="BK3932" i="131"/>
  <c r="BC3932" i="131"/>
  <c r="BH3931" i="131"/>
  <c r="AZ3931" i="131"/>
  <c r="BH3930" i="131"/>
  <c r="AZ3930" i="131"/>
  <c r="BJ3929" i="131"/>
  <c r="BB3929" i="131"/>
  <c r="BL3928" i="131"/>
  <c r="BD3928" i="131"/>
  <c r="BF3927" i="131"/>
  <c r="BJ3926" i="131"/>
  <c r="BB3926" i="131"/>
  <c r="BL3925" i="131"/>
  <c r="BD3925" i="131"/>
  <c r="BG3924" i="131"/>
  <c r="BH3906" i="131"/>
  <c r="AZ3906" i="131"/>
  <c r="BF3905" i="131"/>
  <c r="BL3904" i="131"/>
  <c r="BD3904" i="131"/>
  <c r="BK3903" i="131"/>
  <c r="BC3903" i="131"/>
  <c r="BJ3902" i="131"/>
  <c r="BB3902" i="131"/>
  <c r="BG3901" i="131"/>
  <c r="BG3900" i="131"/>
  <c r="BI3899" i="131"/>
  <c r="BA3899" i="131"/>
  <c r="BK3898" i="131"/>
  <c r="BC3898" i="131"/>
  <c r="BE3897" i="131"/>
  <c r="BI3896" i="131"/>
  <c r="BA3896" i="131"/>
  <c r="BK3895" i="131"/>
  <c r="BC3895" i="131"/>
  <c r="BF3894" i="131"/>
  <c r="BG3876" i="131"/>
  <c r="BE3875" i="131"/>
  <c r="BK3874" i="131"/>
  <c r="BC3874" i="131"/>
  <c r="BJ3873" i="131"/>
  <c r="BB3873" i="131"/>
  <c r="BI3872" i="131"/>
  <c r="BA3872" i="131"/>
  <c r="BF3871" i="131"/>
  <c r="BF3870" i="131"/>
  <c r="BH3869" i="131"/>
  <c r="AZ3869" i="131"/>
  <c r="BJ3868" i="131"/>
  <c r="BB3868" i="131"/>
  <c r="BL3867" i="131"/>
  <c r="BD3867" i="131"/>
  <c r="BH3866" i="131"/>
  <c r="AZ3866" i="131"/>
  <c r="BJ3865" i="131"/>
  <c r="BB3865" i="131"/>
  <c r="BE3864" i="131"/>
  <c r="BF4076" i="131"/>
  <c r="BH4075" i="131"/>
  <c r="AZ4075" i="131"/>
  <c r="BK4074" i="131"/>
  <c r="BC4074" i="131"/>
  <c r="BL4056" i="131"/>
  <c r="CK4060" i="131" s="1"/>
  <c r="BD4056" i="131"/>
  <c r="BJ4055" i="131"/>
  <c r="BB4055" i="131"/>
  <c r="BH4054" i="131"/>
  <c r="AZ4054" i="131"/>
  <c r="BG4053" i="131"/>
  <c r="BF4052" i="131"/>
  <c r="CH4058" i="131" s="1"/>
  <c r="BK4051" i="131"/>
  <c r="BC4051" i="131"/>
  <c r="BK4050" i="131"/>
  <c r="BC4050" i="131"/>
  <c r="BE4049" i="131"/>
  <c r="BG4048" i="131"/>
  <c r="BI4047" i="131"/>
  <c r="BA4047" i="131"/>
  <c r="BE4046" i="131"/>
  <c r="BG4045" i="131"/>
  <c r="BJ4044" i="131"/>
  <c r="BB4044" i="131"/>
  <c r="BK4026" i="131"/>
  <c r="BC4026" i="131"/>
  <c r="BI4025" i="131"/>
  <c r="BA4025" i="131"/>
  <c r="BG4024" i="131"/>
  <c r="BF4023" i="131"/>
  <c r="BE4022" i="131"/>
  <c r="BJ4021" i="131"/>
  <c r="BB4021" i="131"/>
  <c r="BJ4020" i="131"/>
  <c r="BB4020" i="131"/>
  <c r="BL4019" i="131"/>
  <c r="BD4019" i="131"/>
  <c r="BF4018" i="131"/>
  <c r="BH4017" i="131"/>
  <c r="AZ4017" i="131"/>
  <c r="BL4016" i="131"/>
  <c r="BD4016" i="131"/>
  <c r="BF4015" i="131"/>
  <c r="BI4014" i="131"/>
  <c r="BA4014" i="131"/>
  <c r="BJ3996" i="131"/>
  <c r="CJ4000" i="131" s="1"/>
  <c r="BB3996" i="131"/>
  <c r="CF4000" i="131" s="1"/>
  <c r="BH3995" i="131"/>
  <c r="AZ3995" i="131"/>
  <c r="BF3994" i="131"/>
  <c r="BE3993" i="131"/>
  <c r="BL3992" i="131"/>
  <c r="BD3992" i="131"/>
  <c r="BI3991" i="131"/>
  <c r="BA3991" i="131"/>
  <c r="BI3990" i="131"/>
  <c r="BA3990" i="131"/>
  <c r="BK3989" i="131"/>
  <c r="BC3989" i="131"/>
  <c r="BE3988" i="131"/>
  <c r="BG3987" i="131"/>
  <c r="BK3986" i="131"/>
  <c r="BC3986" i="131"/>
  <c r="BE3985" i="131"/>
  <c r="BH3984" i="131"/>
  <c r="AZ3984" i="131"/>
  <c r="BI3966" i="131"/>
  <c r="BA3966" i="131"/>
  <c r="BG3965" i="131"/>
  <c r="BE3964" i="131"/>
  <c r="BL3963" i="131"/>
  <c r="BD3963" i="131"/>
  <c r="BK3962" i="131"/>
  <c r="BC3962" i="131"/>
  <c r="BH3961" i="131"/>
  <c r="AZ3961" i="131"/>
  <c r="BH3960" i="131"/>
  <c r="AZ3960" i="131"/>
  <c r="BJ3959" i="131"/>
  <c r="BB3959" i="131"/>
  <c r="BL3958" i="131"/>
  <c r="BD3958" i="131"/>
  <c r="BF3957" i="131"/>
  <c r="BJ3956" i="131"/>
  <c r="BB3956" i="131"/>
  <c r="BL3955" i="131"/>
  <c r="BD3955" i="131"/>
  <c r="BG3954" i="131"/>
  <c r="BH3936" i="131"/>
  <c r="CI3940" i="131" s="1"/>
  <c r="AZ3936" i="131"/>
  <c r="BF3935" i="131"/>
  <c r="BL3934" i="131"/>
  <c r="CK3939" i="131" s="1"/>
  <c r="BD3934" i="131"/>
  <c r="BK3933" i="131"/>
  <c r="BC3933" i="131"/>
  <c r="BJ3932" i="131"/>
  <c r="BB3932" i="131"/>
  <c r="BG3931" i="131"/>
  <c r="BG3930" i="131"/>
  <c r="BI3929" i="131"/>
  <c r="BA3929" i="131"/>
  <c r="BK3928" i="131"/>
  <c r="BC3928" i="131"/>
  <c r="BE3927" i="131"/>
  <c r="BI3926" i="131"/>
  <c r="BA3926" i="131"/>
  <c r="BK3925" i="131"/>
  <c r="BC3925" i="131"/>
  <c r="BF3924" i="131"/>
  <c r="BG3906" i="131"/>
  <c r="BE3905" i="131"/>
  <c r="BK3904" i="131"/>
  <c r="BC3904" i="131"/>
  <c r="BJ3903" i="131"/>
  <c r="BB3903" i="131"/>
  <c r="BI3902" i="131"/>
  <c r="BA3902" i="131"/>
  <c r="BF3901" i="131"/>
  <c r="BF3900" i="131"/>
  <c r="BH3899" i="131"/>
  <c r="AZ3899" i="131"/>
  <c r="BJ3898" i="131"/>
  <c r="BB3898" i="131"/>
  <c r="BL3897" i="131"/>
  <c r="BD3897" i="131"/>
  <c r="BH3896" i="131"/>
  <c r="AZ3896" i="131"/>
  <c r="BJ3895" i="131"/>
  <c r="BB3895" i="131"/>
  <c r="BE3894" i="131"/>
  <c r="BF3876" i="131"/>
  <c r="CH3880" i="131" s="1"/>
  <c r="BL3875" i="131"/>
  <c r="BD3875" i="131"/>
  <c r="BJ3874" i="131"/>
  <c r="BB3874" i="131"/>
  <c r="BI3873" i="131"/>
  <c r="BA3873" i="131"/>
  <c r="BH3872" i="131"/>
  <c r="AZ3872" i="131"/>
  <c r="BE3871" i="131"/>
  <c r="BE3870" i="131"/>
  <c r="BG3869" i="131"/>
  <c r="BI3868" i="131"/>
  <c r="BA3868" i="131"/>
  <c r="BK3867" i="131"/>
  <c r="BC3867" i="131"/>
  <c r="BG3866" i="131"/>
  <c r="BI3865" i="131"/>
  <c r="BA3865" i="131"/>
  <c r="BL3864" i="131"/>
  <c r="BD3864" i="131"/>
  <c r="BE3846" i="131"/>
  <c r="BK3845" i="131"/>
  <c r="BC3845" i="131"/>
  <c r="BI3844" i="131"/>
  <c r="BA3844" i="131"/>
  <c r="BB4077" i="131"/>
  <c r="BE4076" i="131"/>
  <c r="BG4075" i="131"/>
  <c r="BJ4074" i="131"/>
  <c r="BB4074" i="131"/>
  <c r="BK4056" i="131"/>
  <c r="BC4056" i="131"/>
  <c r="BI4055" i="131"/>
  <c r="BA4055" i="131"/>
  <c r="BG4054" i="131"/>
  <c r="BF4053" i="131"/>
  <c r="BE4052" i="131"/>
  <c r="BJ4051" i="131"/>
  <c r="BB4051" i="131"/>
  <c r="BJ4050" i="131"/>
  <c r="BB4050" i="131"/>
  <c r="BL4049" i="131"/>
  <c r="BD4049" i="131"/>
  <c r="BF4048" i="131"/>
  <c r="BH4047" i="131"/>
  <c r="AZ4047" i="131"/>
  <c r="BL4046" i="131"/>
  <c r="BD4046" i="131"/>
  <c r="BF4045" i="131"/>
  <c r="BI4044" i="131"/>
  <c r="BA4044" i="131"/>
  <c r="BJ4026" i="131"/>
  <c r="BB4026" i="131"/>
  <c r="BH4025" i="131"/>
  <c r="AZ4025" i="131"/>
  <c r="BF4024" i="131"/>
  <c r="BE4023" i="131"/>
  <c r="BL4022" i="131"/>
  <c r="BD4022" i="131"/>
  <c r="BI4021" i="131"/>
  <c r="BA4021" i="131"/>
  <c r="BI4020" i="131"/>
  <c r="BA4020" i="131"/>
  <c r="BK4019" i="131"/>
  <c r="BC4019" i="131"/>
  <c r="BE4018" i="131"/>
  <c r="BG4017" i="131"/>
  <c r="BK4016" i="131"/>
  <c r="BC4016" i="131"/>
  <c r="BE4015" i="131"/>
  <c r="BH4014" i="131"/>
  <c r="AZ4014" i="131"/>
  <c r="BI3996" i="131"/>
  <c r="BA3996" i="131"/>
  <c r="BG3995" i="131"/>
  <c r="BE3994" i="131"/>
  <c r="BL3993" i="131"/>
  <c r="BD3993" i="131"/>
  <c r="BK3992" i="131"/>
  <c r="BC3992" i="131"/>
  <c r="BH3991" i="131"/>
  <c r="AZ3991" i="131"/>
  <c r="BH3990" i="131"/>
  <c r="AZ3990" i="131"/>
  <c r="BJ3989" i="131"/>
  <c r="BB3989" i="131"/>
  <c r="BL3988" i="131"/>
  <c r="BD3988" i="131"/>
  <c r="BF3987" i="131"/>
  <c r="BJ3986" i="131"/>
  <c r="BB3986" i="131"/>
  <c r="BL3985" i="131"/>
  <c r="BD3985" i="131"/>
  <c r="BG3984" i="131"/>
  <c r="BH3966" i="131"/>
  <c r="AZ3966" i="131"/>
  <c r="BF3965" i="131"/>
  <c r="BL3964" i="131"/>
  <c r="BD3964" i="131"/>
  <c r="BK3963" i="131"/>
  <c r="BC3963" i="131"/>
  <c r="BJ3962" i="131"/>
  <c r="BB3962" i="131"/>
  <c r="BG3961" i="131"/>
  <c r="BG3960" i="131"/>
  <c r="BI3959" i="131"/>
  <c r="BA3959" i="131"/>
  <c r="BK3958" i="131"/>
  <c r="BC3958" i="131"/>
  <c r="BE3957" i="131"/>
  <c r="BI3956" i="131"/>
  <c r="BA3956" i="131"/>
  <c r="BK3955" i="131"/>
  <c r="BC3955" i="131"/>
  <c r="BF3954" i="131"/>
  <c r="BG3936" i="131"/>
  <c r="BE3935" i="131"/>
  <c r="BK3934" i="131"/>
  <c r="BC3934" i="131"/>
  <c r="BJ3933" i="131"/>
  <c r="BB3933" i="131"/>
  <c r="BI3932" i="131"/>
  <c r="BA3932" i="131"/>
  <c r="BF3931" i="131"/>
  <c r="BF3930" i="131"/>
  <c r="BH3929" i="131"/>
  <c r="AZ3929" i="131"/>
  <c r="BJ3928" i="131"/>
  <c r="BB3928" i="131"/>
  <c r="CF3936" i="131" s="1"/>
  <c r="BL3927" i="131"/>
  <c r="BD3927" i="131"/>
  <c r="BH3926" i="131"/>
  <c r="AZ3926" i="131"/>
  <c r="BJ3925" i="131"/>
  <c r="BB3925" i="131"/>
  <c r="BE3924" i="131"/>
  <c r="BF3906" i="131"/>
  <c r="BL3905" i="131"/>
  <c r="BD3905" i="131"/>
  <c r="BJ3904" i="131"/>
  <c r="BB3904" i="131"/>
  <c r="BI3903" i="131"/>
  <c r="BA3903" i="131"/>
  <c r="BH3902" i="131"/>
  <c r="AZ3902" i="131"/>
  <c r="CE3908" i="131" s="1"/>
  <c r="BE3901" i="131"/>
  <c r="BE3900" i="131"/>
  <c r="BG3899" i="131"/>
  <c r="BI3898" i="131"/>
  <c r="BA3898" i="131"/>
  <c r="BK3897" i="131"/>
  <c r="BC3897" i="131"/>
  <c r="BG3896" i="131"/>
  <c r="BI3895" i="131"/>
  <c r="BA3895" i="131"/>
  <c r="BL3894" i="131"/>
  <c r="BD3894" i="131"/>
  <c r="BE3876" i="131"/>
  <c r="BK3875" i="131"/>
  <c r="BC3875" i="131"/>
  <c r="BI3874" i="131"/>
  <c r="BA3874" i="131"/>
  <c r="BH3873" i="131"/>
  <c r="AZ3873" i="131"/>
  <c r="BG3872" i="131"/>
  <c r="BL3871" i="131"/>
  <c r="BD3871" i="131"/>
  <c r="BL3870" i="131"/>
  <c r="BD3870" i="131"/>
  <c r="CG3877" i="131" s="1"/>
  <c r="BF3869" i="131"/>
  <c r="BH3868" i="131"/>
  <c r="AZ3868" i="131"/>
  <c r="BJ3867" i="131"/>
  <c r="BB3867" i="131"/>
  <c r="BF3866" i="131"/>
  <c r="BH3865" i="131"/>
  <c r="AZ3865" i="131"/>
  <c r="BK3864" i="131"/>
  <c r="BC3864" i="131"/>
  <c r="BL3846" i="131"/>
  <c r="CK3850" i="131" s="1"/>
  <c r="BD3846" i="131"/>
  <c r="CG3850" i="131" s="1"/>
  <c r="BA4077" i="131"/>
  <c r="BL4076" i="131"/>
  <c r="BD4076" i="131"/>
  <c r="BF4075" i="131"/>
  <c r="BI4074" i="131"/>
  <c r="BA4074" i="131"/>
  <c r="BJ4056" i="131"/>
  <c r="BB4056" i="131"/>
  <c r="BH4055" i="131"/>
  <c r="AZ4055" i="131"/>
  <c r="BF4054" i="131"/>
  <c r="BE4053" i="131"/>
  <c r="BL4052" i="131"/>
  <c r="BD4052" i="131"/>
  <c r="BI4051" i="131"/>
  <c r="BA4051" i="131"/>
  <c r="BI4050" i="131"/>
  <c r="BA4050" i="131"/>
  <c r="BK4049" i="131"/>
  <c r="BC4049" i="131"/>
  <c r="BE4048" i="131"/>
  <c r="BG4047" i="131"/>
  <c r="BK4046" i="131"/>
  <c r="BC4046" i="131"/>
  <c r="BE4045" i="131"/>
  <c r="BH4044" i="131"/>
  <c r="AZ4044" i="131"/>
  <c r="BI4026" i="131"/>
  <c r="BA4026" i="131"/>
  <c r="BG4025" i="131"/>
  <c r="BE4024" i="131"/>
  <c r="BL4023" i="131"/>
  <c r="BD4023" i="131"/>
  <c r="BK4022" i="131"/>
  <c r="BC4022" i="131"/>
  <c r="BH4021" i="131"/>
  <c r="AZ4021" i="131"/>
  <c r="BH4020" i="131"/>
  <c r="AZ4020" i="131"/>
  <c r="BJ4019" i="131"/>
  <c r="BB4019" i="131"/>
  <c r="BL4018" i="131"/>
  <c r="BD4018" i="131"/>
  <c r="BF4017" i="131"/>
  <c r="BJ4016" i="131"/>
  <c r="BB4016" i="131"/>
  <c r="BL4015" i="131"/>
  <c r="BD4015" i="131"/>
  <c r="BG4014" i="131"/>
  <c r="BH3996" i="131"/>
  <c r="AZ3996" i="131"/>
  <c r="BF3995" i="131"/>
  <c r="BL3994" i="131"/>
  <c r="BD3994" i="131"/>
  <c r="BK3993" i="131"/>
  <c r="BC3993" i="131"/>
  <c r="BJ3992" i="131"/>
  <c r="BB3992" i="131"/>
  <c r="BG3991" i="131"/>
  <c r="BG3990" i="131"/>
  <c r="BI3989" i="131"/>
  <c r="BA3989" i="131"/>
  <c r="BK3988" i="131"/>
  <c r="BC3988" i="131"/>
  <c r="BE3987" i="131"/>
  <c r="BI3986" i="131"/>
  <c r="BA3986" i="131"/>
  <c r="BK3985" i="131"/>
  <c r="BC3985" i="131"/>
  <c r="BF3984" i="131"/>
  <c r="BG3966" i="131"/>
  <c r="BE3965" i="131"/>
  <c r="BK3964" i="131"/>
  <c r="BC3964" i="131"/>
  <c r="BJ3963" i="131"/>
  <c r="BB3963" i="131"/>
  <c r="BI3962" i="131"/>
  <c r="BA3962" i="131"/>
  <c r="BF3961" i="131"/>
  <c r="BF3960" i="131"/>
  <c r="BH3959" i="131"/>
  <c r="AZ3959" i="131"/>
  <c r="BJ3958" i="131"/>
  <c r="BB3958" i="131"/>
  <c r="BL3957" i="131"/>
  <c r="BD3957" i="131"/>
  <c r="BH3956" i="131"/>
  <c r="AZ3956" i="131"/>
  <c r="BJ3955" i="131"/>
  <c r="BB3955" i="131"/>
  <c r="BE3954" i="131"/>
  <c r="BF3936" i="131"/>
  <c r="CH3940" i="131" s="1"/>
  <c r="BL3935" i="131"/>
  <c r="BD3935" i="131"/>
  <c r="BJ3934" i="131"/>
  <c r="BB3934" i="131"/>
  <c r="BI3933" i="131"/>
  <c r="BA3933" i="131"/>
  <c r="BH3932" i="131"/>
  <c r="AZ3932" i="131"/>
  <c r="BE3931" i="131"/>
  <c r="BE3930" i="131"/>
  <c r="BG3929" i="131"/>
  <c r="BI3928" i="131"/>
  <c r="BA3928" i="131"/>
  <c r="BK3927" i="131"/>
  <c r="BC3927" i="131"/>
  <c r="BG3926" i="131"/>
  <c r="BI3925" i="131"/>
  <c r="BA3925" i="131"/>
  <c r="BL3924" i="131"/>
  <c r="BD3924" i="131"/>
  <c r="BE3906" i="131"/>
  <c r="BK3905" i="131"/>
  <c r="BC3905" i="131"/>
  <c r="BI3904" i="131"/>
  <c r="BA3904" i="131"/>
  <c r="BH3903" i="131"/>
  <c r="AZ3903" i="131"/>
  <c r="BG3902" i="131"/>
  <c r="BL3901" i="131"/>
  <c r="BD3901" i="131"/>
  <c r="BL3900" i="131"/>
  <c r="BD3900" i="131"/>
  <c r="BF3899" i="131"/>
  <c r="BH3898" i="131"/>
  <c r="AZ3898" i="131"/>
  <c r="BJ3897" i="131"/>
  <c r="BB3897" i="131"/>
  <c r="BF3896" i="131"/>
  <c r="BH3895" i="131"/>
  <c r="AZ3895" i="131"/>
  <c r="BK3894" i="131"/>
  <c r="BC3894" i="131"/>
  <c r="BL3876" i="131"/>
  <c r="CK3880" i="131" s="1"/>
  <c r="BD3876" i="131"/>
  <c r="BJ3875" i="131"/>
  <c r="BB3875" i="131"/>
  <c r="BH3874" i="131"/>
  <c r="AZ3874" i="131"/>
  <c r="BG3873" i="131"/>
  <c r="BF3872" i="131"/>
  <c r="BK3871" i="131"/>
  <c r="BC3871" i="131"/>
  <c r="BK3870" i="131"/>
  <c r="BC3870" i="131"/>
  <c r="BE3869" i="131"/>
  <c r="BG3868" i="131"/>
  <c r="BI3867" i="131"/>
  <c r="BA3867" i="131"/>
  <c r="BE3866" i="131"/>
  <c r="BG3865" i="131"/>
  <c r="BJ3864" i="131"/>
  <c r="BB3864" i="131"/>
  <c r="BK3846" i="131"/>
  <c r="BC3846" i="131"/>
  <c r="BI3845" i="131"/>
  <c r="BA3845" i="131"/>
  <c r="BK4076" i="131"/>
  <c r="BC4076" i="131"/>
  <c r="BE4075" i="131"/>
  <c r="BH4074" i="131"/>
  <c r="AZ4074" i="131"/>
  <c r="BI4056" i="131"/>
  <c r="BA4056" i="131"/>
  <c r="BG4055" i="131"/>
  <c r="BE4054" i="131"/>
  <c r="BL4053" i="131"/>
  <c r="BD4053" i="131"/>
  <c r="BK4052" i="131"/>
  <c r="BC4052" i="131"/>
  <c r="BH4051" i="131"/>
  <c r="AZ4051" i="131"/>
  <c r="BH4050" i="131"/>
  <c r="AZ4050" i="131"/>
  <c r="BJ4049" i="131"/>
  <c r="BB4049" i="131"/>
  <c r="BL4048" i="131"/>
  <c r="BD4048" i="131"/>
  <c r="BF4047" i="131"/>
  <c r="BJ4046" i="131"/>
  <c r="BB4046" i="131"/>
  <c r="BL4045" i="131"/>
  <c r="BD4045" i="131"/>
  <c r="BG4044" i="131"/>
  <c r="BH4026" i="131"/>
  <c r="AZ4026" i="131"/>
  <c r="BF4025" i="131"/>
  <c r="BL4024" i="131"/>
  <c r="BD4024" i="131"/>
  <c r="BK4023" i="131"/>
  <c r="BC4023" i="131"/>
  <c r="BJ4022" i="131"/>
  <c r="BB4022" i="131"/>
  <c r="BG4021" i="131"/>
  <c r="BG4020" i="131"/>
  <c r="BI4019" i="131"/>
  <c r="BA4019" i="131"/>
  <c r="BK4018" i="131"/>
  <c r="BC4018" i="131"/>
  <c r="BE4017" i="131"/>
  <c r="BI4016" i="131"/>
  <c r="BA4016" i="131"/>
  <c r="BK4015" i="131"/>
  <c r="BC4015" i="131"/>
  <c r="BF4014" i="131"/>
  <c r="BG3996" i="131"/>
  <c r="BE3995" i="131"/>
  <c r="BK3994" i="131"/>
  <c r="BC3994" i="131"/>
  <c r="BJ3993" i="131"/>
  <c r="BB3993" i="131"/>
  <c r="BI3992" i="131"/>
  <c r="BA3992" i="131"/>
  <c r="BF3991" i="131"/>
  <c r="BF3990" i="131"/>
  <c r="BH3989" i="131"/>
  <c r="AZ3989" i="131"/>
  <c r="BJ3988" i="131"/>
  <c r="BB3988" i="131"/>
  <c r="BL3987" i="131"/>
  <c r="BD3987" i="131"/>
  <c r="BH3986" i="131"/>
  <c r="AZ3986" i="131"/>
  <c r="BJ3985" i="131"/>
  <c r="BB3985" i="131"/>
  <c r="BE3984" i="131"/>
  <c r="BF3966" i="131"/>
  <c r="CH3970" i="131" s="1"/>
  <c r="BL3965" i="131"/>
  <c r="BD3965" i="131"/>
  <c r="BJ3964" i="131"/>
  <c r="BB3964" i="131"/>
  <c r="BI3963" i="131"/>
  <c r="BA3963" i="131"/>
  <c r="BH3962" i="131"/>
  <c r="AZ3962" i="131"/>
  <c r="BE3961" i="131"/>
  <c r="BE3960" i="131"/>
  <c r="BG3959" i="131"/>
  <c r="BI3958" i="131"/>
  <c r="BA3958" i="131"/>
  <c r="BK3957" i="131"/>
  <c r="BC3957" i="131"/>
  <c r="BG3956" i="131"/>
  <c r="BI3955" i="131"/>
  <c r="BA3955" i="131"/>
  <c r="BL3954" i="131"/>
  <c r="BD3954" i="131"/>
  <c r="BE3936" i="131"/>
  <c r="BK3935" i="131"/>
  <c r="BC3935" i="131"/>
  <c r="BI3934" i="131"/>
  <c r="BA3934" i="131"/>
  <c r="BH3933" i="131"/>
  <c r="AZ3933" i="131"/>
  <c r="BG3932" i="131"/>
  <c r="BL3931" i="131"/>
  <c r="BD3931" i="131"/>
  <c r="BL3930" i="131"/>
  <c r="BD3930" i="131"/>
  <c r="BF3929" i="131"/>
  <c r="BH3928" i="131"/>
  <c r="AZ3928" i="131"/>
  <c r="BJ3927" i="131"/>
  <c r="BB3927" i="131"/>
  <c r="BF3926" i="131"/>
  <c r="BH3925" i="131"/>
  <c r="AZ3925" i="131"/>
  <c r="BK3924" i="131"/>
  <c r="BC3924" i="131"/>
  <c r="BL3906" i="131"/>
  <c r="CK3910" i="131" s="1"/>
  <c r="BD3906" i="131"/>
  <c r="BJ3905" i="131"/>
  <c r="BB3905" i="131"/>
  <c r="BH3904" i="131"/>
  <c r="AZ3904" i="131"/>
  <c r="BG3903" i="131"/>
  <c r="BF3902" i="131"/>
  <c r="BK3901" i="131"/>
  <c r="BC3901" i="131"/>
  <c r="BK3900" i="131"/>
  <c r="BC3900" i="131"/>
  <c r="BE3899" i="131"/>
  <c r="BG3898" i="131"/>
  <c r="BI3897" i="131"/>
  <c r="BA3897" i="131"/>
  <c r="BE3896" i="131"/>
  <c r="BG3895" i="131"/>
  <c r="BJ3894" i="131"/>
  <c r="BB3894" i="131"/>
  <c r="BK3876" i="131"/>
  <c r="BC3876" i="131"/>
  <c r="BI3875" i="131"/>
  <c r="BA3875" i="131"/>
  <c r="BG3874" i="131"/>
  <c r="BF3873" i="131"/>
  <c r="BE3872" i="131"/>
  <c r="BJ3871" i="131"/>
  <c r="BB3871" i="131"/>
  <c r="BJ3870" i="131"/>
  <c r="BB3870" i="131"/>
  <c r="BL3869" i="131"/>
  <c r="BD3869" i="131"/>
  <c r="BF3868" i="131"/>
  <c r="BH3867" i="131"/>
  <c r="AZ3867" i="131"/>
  <c r="BL3866" i="131"/>
  <c r="BD3866" i="131"/>
  <c r="BF3865" i="131"/>
  <c r="BI3864" i="131"/>
  <c r="BA3864" i="131"/>
  <c r="BJ4076" i="131"/>
  <c r="BB4076" i="131"/>
  <c r="CF4085" i="131" s="1"/>
  <c r="BL4075" i="131"/>
  <c r="BD4075" i="131"/>
  <c r="BG4074" i="131"/>
  <c r="BH4056" i="131"/>
  <c r="AZ4056" i="131"/>
  <c r="BF4055" i="131"/>
  <c r="BL4054" i="131"/>
  <c r="BD4054" i="131"/>
  <c r="BK4053" i="131"/>
  <c r="BC4053" i="131"/>
  <c r="BJ4052" i="131"/>
  <c r="CJ4058" i="131" s="1"/>
  <c r="BB4052" i="131"/>
  <c r="BG4051" i="131"/>
  <c r="BG4050" i="131"/>
  <c r="BI4049" i="131"/>
  <c r="BA4049" i="131"/>
  <c r="BK4048" i="131"/>
  <c r="BC4048" i="131"/>
  <c r="BE4047" i="131"/>
  <c r="BI4046" i="131"/>
  <c r="BA4046" i="131"/>
  <c r="BK4045" i="131"/>
  <c r="BC4045" i="131"/>
  <c r="BF4044" i="131"/>
  <c r="BG4026" i="131"/>
  <c r="BE4025" i="131"/>
  <c r="BK4024" i="131"/>
  <c r="BC4024" i="131"/>
  <c r="BJ4023" i="131"/>
  <c r="BB4023" i="131"/>
  <c r="BI4022" i="131"/>
  <c r="BA4022" i="131"/>
  <c r="BF4021" i="131"/>
  <c r="BF4020" i="131"/>
  <c r="BH4019" i="131"/>
  <c r="AZ4019" i="131"/>
  <c r="BJ4018" i="131"/>
  <c r="BB4018" i="131"/>
  <c r="BL4017" i="131"/>
  <c r="BD4017" i="131"/>
  <c r="BH4016" i="131"/>
  <c r="AZ4016" i="131"/>
  <c r="BJ4015" i="131"/>
  <c r="BB4015" i="131"/>
  <c r="BE4014" i="131"/>
  <c r="BF3996" i="131"/>
  <c r="CH4000" i="131" s="1"/>
  <c r="BL3995" i="131"/>
  <c r="BD3995" i="131"/>
  <c r="BJ3994" i="131"/>
  <c r="BB3994" i="131"/>
  <c r="BI3993" i="131"/>
  <c r="BA3993" i="131"/>
  <c r="BH3992" i="131"/>
  <c r="AZ3992" i="131"/>
  <c r="BE3991" i="131"/>
  <c r="BE3990" i="131"/>
  <c r="BG3989" i="131"/>
  <c r="BI3988" i="131"/>
  <c r="BA3988" i="131"/>
  <c r="BK3987" i="131"/>
  <c r="BC3987" i="131"/>
  <c r="BG3986" i="131"/>
  <c r="BI3985" i="131"/>
  <c r="BA3985" i="131"/>
  <c r="BL3984" i="131"/>
  <c r="CK3994" i="131" s="1"/>
  <c r="BD3984" i="131"/>
  <c r="BE3966" i="131"/>
  <c r="BK3965" i="131"/>
  <c r="BC3965" i="131"/>
  <c r="BI3964" i="131"/>
  <c r="BA3964" i="131"/>
  <c r="BH3963" i="131"/>
  <c r="AZ3963" i="131"/>
  <c r="BG3962" i="131"/>
  <c r="BL3961" i="131"/>
  <c r="BD3961" i="131"/>
  <c r="BL3960" i="131"/>
  <c r="BD3960" i="131"/>
  <c r="BF3959" i="131"/>
  <c r="BH3958" i="131"/>
  <c r="CI3966" i="131" s="1"/>
  <c r="AZ3958" i="131"/>
  <c r="BJ3957" i="131"/>
  <c r="BB3957" i="131"/>
  <c r="BF3956" i="131"/>
  <c r="BH3955" i="131"/>
  <c r="AZ3955" i="131"/>
  <c r="BK3954" i="131"/>
  <c r="BC3954" i="131"/>
  <c r="BL3936" i="131"/>
  <c r="CK3940" i="131" s="1"/>
  <c r="BD3936" i="131"/>
  <c r="BJ3935" i="131"/>
  <c r="BB3935" i="131"/>
  <c r="BH3934" i="131"/>
  <c r="AZ3934" i="131"/>
  <c r="BG3933" i="131"/>
  <c r="BF3932" i="131"/>
  <c r="BK3931" i="131"/>
  <c r="BC3931" i="131"/>
  <c r="BK3930" i="131"/>
  <c r="BC3930" i="131"/>
  <c r="BE3929" i="131"/>
  <c r="BG3928" i="131"/>
  <c r="BI3927" i="131"/>
  <c r="BA3927" i="131"/>
  <c r="BE3926" i="131"/>
  <c r="BG3925" i="131"/>
  <c r="BJ3924" i="131"/>
  <c r="BB3924" i="131"/>
  <c r="BK3906" i="131"/>
  <c r="BC3906" i="131"/>
  <c r="BI3905" i="131"/>
  <c r="BA3905" i="131"/>
  <c r="BG3904" i="131"/>
  <c r="BF3903" i="131"/>
  <c r="BE3902" i="131"/>
  <c r="BJ3901" i="131"/>
  <c r="BB3901" i="131"/>
  <c r="BJ3900" i="131"/>
  <c r="BB3900" i="131"/>
  <c r="BL3899" i="131"/>
  <c r="BD3899" i="131"/>
  <c r="BF3898" i="131"/>
  <c r="BH3897" i="131"/>
  <c r="AZ3897" i="131"/>
  <c r="BL3896" i="131"/>
  <c r="BD3896" i="131"/>
  <c r="CG3905" i="131" s="1"/>
  <c r="BF3895" i="131"/>
  <c r="BI3894" i="131"/>
  <c r="BA3894" i="131"/>
  <c r="BJ3876" i="131"/>
  <c r="CJ3880" i="131" s="1"/>
  <c r="BB3876" i="131"/>
  <c r="CF3880" i="131" s="1"/>
  <c r="BH3875" i="131"/>
  <c r="AZ3875" i="131"/>
  <c r="BF3874" i="131"/>
  <c r="BE3873" i="131"/>
  <c r="BL3872" i="131"/>
  <c r="BD3872" i="131"/>
  <c r="BI3871" i="131"/>
  <c r="BA3871" i="131"/>
  <c r="BI3870" i="131"/>
  <c r="BA3870" i="131"/>
  <c r="BK3869" i="131"/>
  <c r="BC3869" i="131"/>
  <c r="BE3868" i="131"/>
  <c r="BG3867" i="131"/>
  <c r="BK3866" i="131"/>
  <c r="BC3866" i="131"/>
  <c r="BE3865" i="131"/>
  <c r="BH3864" i="131"/>
  <c r="AZ3864" i="131"/>
  <c r="BI3846" i="131"/>
  <c r="BA3846" i="131"/>
  <c r="BG3845" i="131"/>
  <c r="BE3844" i="131"/>
  <c r="BI4076" i="131"/>
  <c r="BA4076" i="131"/>
  <c r="BK4075" i="131"/>
  <c r="BC4075" i="131"/>
  <c r="BF4074" i="131"/>
  <c r="BG4056" i="131"/>
  <c r="BE4055" i="131"/>
  <c r="BK4054" i="131"/>
  <c r="BC4054" i="131"/>
  <c r="BJ4053" i="131"/>
  <c r="BB4053" i="131"/>
  <c r="BI4052" i="131"/>
  <c r="BA4052" i="131"/>
  <c r="BF4051" i="131"/>
  <c r="BF4050" i="131"/>
  <c r="BH4049" i="131"/>
  <c r="AZ4049" i="131"/>
  <c r="BJ4048" i="131"/>
  <c r="BB4048" i="131"/>
  <c r="BL4047" i="131"/>
  <c r="BD4047" i="131"/>
  <c r="BH4046" i="131"/>
  <c r="CI4055" i="131" s="1"/>
  <c r="AZ4046" i="131"/>
  <c r="BJ4045" i="131"/>
  <c r="BB4045" i="131"/>
  <c r="BE4044" i="131"/>
  <c r="BF4026" i="131"/>
  <c r="BL4025" i="131"/>
  <c r="BD4025" i="131"/>
  <c r="BJ4024" i="131"/>
  <c r="BB4024" i="131"/>
  <c r="BI4023" i="131"/>
  <c r="BA4023" i="131"/>
  <c r="BH4022" i="131"/>
  <c r="AZ4022" i="131"/>
  <c r="BE4021" i="131"/>
  <c r="BE4020" i="131"/>
  <c r="BG4019" i="131"/>
  <c r="BI4018" i="131"/>
  <c r="BA4018" i="131"/>
  <c r="BK4017" i="131"/>
  <c r="BC4017" i="131"/>
  <c r="BG4016" i="131"/>
  <c r="BI4015" i="131"/>
  <c r="BA4015" i="131"/>
  <c r="BL4014" i="131"/>
  <c r="CK4024" i="131" s="1"/>
  <c r="BD4014" i="131"/>
  <c r="BE3996" i="131"/>
  <c r="BK3995" i="131"/>
  <c r="BC3995" i="131"/>
  <c r="BI3994" i="131"/>
  <c r="BA3994" i="131"/>
  <c r="BH3993" i="131"/>
  <c r="AZ3993" i="131"/>
  <c r="BG3992" i="131"/>
  <c r="BL3991" i="131"/>
  <c r="BD3991" i="131"/>
  <c r="BL3990" i="131"/>
  <c r="BD3990" i="131"/>
  <c r="BF3989" i="131"/>
  <c r="BH3988" i="131"/>
  <c r="AZ3988" i="131"/>
  <c r="BJ3987" i="131"/>
  <c r="BB3987" i="131"/>
  <c r="BF3986" i="131"/>
  <c r="CH3995" i="131" s="1"/>
  <c r="BH3985" i="131"/>
  <c r="AZ3985" i="131"/>
  <c r="BK3984" i="131"/>
  <c r="BC3984" i="131"/>
  <c r="BL3966" i="131"/>
  <c r="CK3970" i="131" s="1"/>
  <c r="BD3966" i="131"/>
  <c r="BJ3965" i="131"/>
  <c r="BB3965" i="131"/>
  <c r="BH3964" i="131"/>
  <c r="AZ3964" i="131"/>
  <c r="BG3963" i="131"/>
  <c r="BF3962" i="131"/>
  <c r="BK3961" i="131"/>
  <c r="BC3961" i="131"/>
  <c r="BK3960" i="131"/>
  <c r="BC3960" i="131"/>
  <c r="BE3959" i="131"/>
  <c r="BG3958" i="131"/>
  <c r="BI3957" i="131"/>
  <c r="BA3957" i="131"/>
  <c r="BE3956" i="131"/>
  <c r="BG3955" i="131"/>
  <c r="BJ3954" i="131"/>
  <c r="BB3954" i="131"/>
  <c r="BK3936" i="131"/>
  <c r="BC3936" i="131"/>
  <c r="BI3935" i="131"/>
  <c r="BA3935" i="131"/>
  <c r="BG3934" i="131"/>
  <c r="BF3933" i="131"/>
  <c r="BE3932" i="131"/>
  <c r="BJ3931" i="131"/>
  <c r="BB3931" i="131"/>
  <c r="BJ3930" i="131"/>
  <c r="BB3930" i="131"/>
  <c r="BL3929" i="131"/>
  <c r="BD3929" i="131"/>
  <c r="BF3928" i="131"/>
  <c r="BH3927" i="131"/>
  <c r="AZ3927" i="131"/>
  <c r="BL3926" i="131"/>
  <c r="CK3935" i="131" s="1"/>
  <c r="BD3926" i="131"/>
  <c r="BF3925" i="131"/>
  <c r="BI3924" i="131"/>
  <c r="BA3924" i="131"/>
  <c r="BJ3906" i="131"/>
  <c r="BB3906" i="131"/>
  <c r="BH3905" i="131"/>
  <c r="AZ3905" i="131"/>
  <c r="BF3904" i="131"/>
  <c r="BE3903" i="131"/>
  <c r="BL3902" i="131"/>
  <c r="BD3902" i="131"/>
  <c r="BI3901" i="131"/>
  <c r="BA3901" i="131"/>
  <c r="BI3900" i="131"/>
  <c r="BA3900" i="131"/>
  <c r="BK3899" i="131"/>
  <c r="BC3899" i="131"/>
  <c r="BE3898" i="131"/>
  <c r="BG3897" i="131"/>
  <c r="BK3896" i="131"/>
  <c r="BC3896" i="131"/>
  <c r="BE3895" i="131"/>
  <c r="BH3894" i="131"/>
  <c r="AZ3894" i="131"/>
  <c r="BI3876" i="131"/>
  <c r="BA3876" i="131"/>
  <c r="BG3875" i="131"/>
  <c r="BE3874" i="131"/>
  <c r="BL3873" i="131"/>
  <c r="BD3873" i="131"/>
  <c r="BK3872" i="131"/>
  <c r="BC3872" i="131"/>
  <c r="BH3871" i="131"/>
  <c r="AZ3871" i="131"/>
  <c r="BH3870" i="131"/>
  <c r="AZ3870" i="131"/>
  <c r="BJ3869" i="131"/>
  <c r="BB3869" i="131"/>
  <c r="BL3868" i="131"/>
  <c r="BD3868" i="131"/>
  <c r="BF3867" i="131"/>
  <c r="BJ3866" i="131"/>
  <c r="BB3866" i="131"/>
  <c r="BL3865" i="131"/>
  <c r="BD3865" i="131"/>
  <c r="BG3864" i="131"/>
  <c r="BH3846" i="131"/>
  <c r="AZ3846" i="131"/>
  <c r="BH4076" i="131"/>
  <c r="AZ4076" i="131"/>
  <c r="BJ4075" i="131"/>
  <c r="BB4075" i="131"/>
  <c r="BE4074" i="131"/>
  <c r="BF4056" i="131"/>
  <c r="BL4055" i="131"/>
  <c r="BD4055" i="131"/>
  <c r="BJ4054" i="131"/>
  <c r="BB4054" i="131"/>
  <c r="BI4053" i="131"/>
  <c r="BA4053" i="131"/>
  <c r="BH4052" i="131"/>
  <c r="AZ4052" i="131"/>
  <c r="BE4051" i="131"/>
  <c r="BE4050" i="131"/>
  <c r="BG4049" i="131"/>
  <c r="BI4048" i="131"/>
  <c r="BA4048" i="131"/>
  <c r="BK4047" i="131"/>
  <c r="BC4047" i="131"/>
  <c r="BG4046" i="131"/>
  <c r="BI4045" i="131"/>
  <c r="BA4045" i="131"/>
  <c r="BL4044" i="131"/>
  <c r="CK4054" i="131" s="1"/>
  <c r="BD4044" i="131"/>
  <c r="BE4026" i="131"/>
  <c r="BK4025" i="131"/>
  <c r="BC4025" i="131"/>
  <c r="BI4024" i="131"/>
  <c r="BA4024" i="131"/>
  <c r="BH4023" i="131"/>
  <c r="AZ4023" i="131"/>
  <c r="BG4022" i="131"/>
  <c r="BL4021" i="131"/>
  <c r="BD4021" i="131"/>
  <c r="BL4020" i="131"/>
  <c r="BD4020" i="131"/>
  <c r="BF4019" i="131"/>
  <c r="BH4018" i="131"/>
  <c r="AZ4018" i="131"/>
  <c r="BJ4017" i="131"/>
  <c r="BB4017" i="131"/>
  <c r="BF4016" i="131"/>
  <c r="BH4015" i="131"/>
  <c r="AZ4015" i="131"/>
  <c r="BK4014" i="131"/>
  <c r="BC4014" i="131"/>
  <c r="BL3996" i="131"/>
  <c r="CK4000" i="131" s="1"/>
  <c r="BD3996" i="131"/>
  <c r="BJ3995" i="131"/>
  <c r="BB3995" i="131"/>
  <c r="BH3994" i="131"/>
  <c r="AZ3994" i="131"/>
  <c r="BG3993" i="131"/>
  <c r="BF3992" i="131"/>
  <c r="BK3991" i="131"/>
  <c r="BC3991" i="131"/>
  <c r="BK3990" i="131"/>
  <c r="BC3990" i="131"/>
  <c r="BE3989" i="131"/>
  <c r="BG3988" i="131"/>
  <c r="BI3987" i="131"/>
  <c r="BA3987" i="131"/>
  <c r="BE3986" i="131"/>
  <c r="BG3985" i="131"/>
  <c r="BJ3984" i="131"/>
  <c r="BB3984" i="131"/>
  <c r="BK3966" i="131"/>
  <c r="BC3966" i="131"/>
  <c r="BI3965" i="131"/>
  <c r="BA3965" i="131"/>
  <c r="BG3964" i="131"/>
  <c r="BF3963" i="131"/>
  <c r="BE3962" i="131"/>
  <c r="BJ3961" i="131"/>
  <c r="BB3961" i="131"/>
  <c r="BJ3960" i="131"/>
  <c r="BB3960" i="131"/>
  <c r="BL3959" i="131"/>
  <c r="BD3959" i="131"/>
  <c r="BF3958" i="131"/>
  <c r="BH3957" i="131"/>
  <c r="AZ3957" i="131"/>
  <c r="BL3956" i="131"/>
  <c r="CK3965" i="131" s="1"/>
  <c r="BD3956" i="131"/>
  <c r="BF3955" i="131"/>
  <c r="BI3954" i="131"/>
  <c r="BA3954" i="131"/>
  <c r="BJ3936" i="131"/>
  <c r="CJ3940" i="131" s="1"/>
  <c r="BB3936" i="131"/>
  <c r="BH3935" i="131"/>
  <c r="AZ3935" i="131"/>
  <c r="BF3934" i="131"/>
  <c r="BE3933" i="131"/>
  <c r="BL3932" i="131"/>
  <c r="BD3932" i="131"/>
  <c r="BI3931" i="131"/>
  <c r="BA3931" i="131"/>
  <c r="BI3930" i="131"/>
  <c r="BA3930" i="131"/>
  <c r="BK3929" i="131"/>
  <c r="BC3929" i="131"/>
  <c r="BE3928" i="131"/>
  <c r="BG3927" i="131"/>
  <c r="BK3926" i="131"/>
  <c r="BC3926" i="131"/>
  <c r="BE3925" i="131"/>
  <c r="BH3924" i="131"/>
  <c r="AZ3924" i="131"/>
  <c r="BI3906" i="131"/>
  <c r="BA3906" i="131"/>
  <c r="BG3905" i="131"/>
  <c r="BE3904" i="131"/>
  <c r="BL3903" i="131"/>
  <c r="BD3903" i="131"/>
  <c r="BK3902" i="131"/>
  <c r="BC3902" i="131"/>
  <c r="BH3901" i="131"/>
  <c r="AZ3901" i="131"/>
  <c r="BH3900" i="131"/>
  <c r="AZ3900" i="131"/>
  <c r="BJ3899" i="131"/>
  <c r="BB3899" i="131"/>
  <c r="BL3898" i="131"/>
  <c r="BD3898" i="131"/>
  <c r="BF3897" i="131"/>
  <c r="BJ3896" i="131"/>
  <c r="BB3896" i="131"/>
  <c r="BL3895" i="131"/>
  <c r="BD3895" i="131"/>
  <c r="BG3894" i="131"/>
  <c r="BH3876" i="131"/>
  <c r="AZ3876" i="131"/>
  <c r="BF3875" i="131"/>
  <c r="BL3874" i="131"/>
  <c r="BD3874" i="131"/>
  <c r="BK3873" i="131"/>
  <c r="BC3873" i="131"/>
  <c r="BJ3872" i="131"/>
  <c r="BB3872" i="131"/>
  <c r="BG3871" i="131"/>
  <c r="BG3870" i="131"/>
  <c r="BI3869" i="131"/>
  <c r="BA3869" i="131"/>
  <c r="BK3868" i="131"/>
  <c r="BC3868" i="131"/>
  <c r="BE3867" i="131"/>
  <c r="BI3866" i="131"/>
  <c r="BA3866" i="131"/>
  <c r="BK3865" i="131"/>
  <c r="BC3865" i="131"/>
  <c r="BF3864" i="131"/>
  <c r="BJ3846" i="131"/>
  <c r="BJ3845" i="131"/>
  <c r="BF3844" i="131"/>
  <c r="BK3843" i="131"/>
  <c r="BC3843" i="131"/>
  <c r="BJ3842" i="131"/>
  <c r="BB3842" i="131"/>
  <c r="BG3841" i="131"/>
  <c r="BG3840" i="131"/>
  <c r="BI3839" i="131"/>
  <c r="BA3839" i="131"/>
  <c r="BK3838" i="131"/>
  <c r="BC3838" i="131"/>
  <c r="BE3837" i="131"/>
  <c r="BI3836" i="131"/>
  <c r="BA3836" i="131"/>
  <c r="BK3835" i="131"/>
  <c r="BC3835" i="131"/>
  <c r="BF3834" i="131"/>
  <c r="BG3816" i="131"/>
  <c r="BE3815" i="131"/>
  <c r="BK3814" i="131"/>
  <c r="BC3814" i="131"/>
  <c r="BJ3813" i="131"/>
  <c r="BB3813" i="131"/>
  <c r="BI3812" i="131"/>
  <c r="BA3812" i="131"/>
  <c r="BF3811" i="131"/>
  <c r="BF3810" i="131"/>
  <c r="BH3809" i="131"/>
  <c r="AZ3809" i="131"/>
  <c r="BJ3808" i="131"/>
  <c r="BB3808" i="131"/>
  <c r="BL3807" i="131"/>
  <c r="BD3807" i="131"/>
  <c r="BH3806" i="131"/>
  <c r="AZ3806" i="131"/>
  <c r="BJ3805" i="131"/>
  <c r="BB3805" i="131"/>
  <c r="BE3804" i="131"/>
  <c r="BF3786" i="131"/>
  <c r="BL3785" i="131"/>
  <c r="BD3785" i="131"/>
  <c r="BJ3784" i="131"/>
  <c r="BB3784" i="131"/>
  <c r="BI3783" i="131"/>
  <c r="BA3783" i="131"/>
  <c r="BH3782" i="131"/>
  <c r="AZ3782" i="131"/>
  <c r="BE3781" i="131"/>
  <c r="BE3780" i="131"/>
  <c r="BG3779" i="131"/>
  <c r="BI3778" i="131"/>
  <c r="BA3778" i="131"/>
  <c r="BK3777" i="131"/>
  <c r="BC3777" i="131"/>
  <c r="BG3776" i="131"/>
  <c r="BI3775" i="131"/>
  <c r="BA3775" i="131"/>
  <c r="BL3774" i="131"/>
  <c r="BD3774" i="131"/>
  <c r="BE3756" i="131"/>
  <c r="BK3755" i="131"/>
  <c r="BC3755" i="131"/>
  <c r="BI3754" i="131"/>
  <c r="BA3754" i="131"/>
  <c r="BH3753" i="131"/>
  <c r="AZ3753" i="131"/>
  <c r="BG3752" i="131"/>
  <c r="BL3751" i="131"/>
  <c r="BD3751" i="131"/>
  <c r="BL3750" i="131"/>
  <c r="BD3750" i="131"/>
  <c r="BF3749" i="131"/>
  <c r="BH3748" i="131"/>
  <c r="AZ3748" i="131"/>
  <c r="BJ3747" i="131"/>
  <c r="BB3747" i="131"/>
  <c r="BF3746" i="131"/>
  <c r="BH3745" i="131"/>
  <c r="AZ3745" i="131"/>
  <c r="BK3744" i="131"/>
  <c r="BC3744" i="131"/>
  <c r="BL3726" i="131"/>
  <c r="CK3730" i="131" s="1"/>
  <c r="BD3726" i="131"/>
  <c r="CG3730" i="131" s="1"/>
  <c r="BJ3725" i="131"/>
  <c r="BB3725" i="131"/>
  <c r="BH3724" i="131"/>
  <c r="AZ3724" i="131"/>
  <c r="BG3723" i="131"/>
  <c r="BF3722" i="131"/>
  <c r="BK3721" i="131"/>
  <c r="BC3721" i="131"/>
  <c r="BK3720" i="131"/>
  <c r="BC3720" i="131"/>
  <c r="BE3719" i="131"/>
  <c r="BG3718" i="131"/>
  <c r="BI3717" i="131"/>
  <c r="BA3717" i="131"/>
  <c r="BE3716" i="131"/>
  <c r="BG3715" i="131"/>
  <c r="BJ3714" i="131"/>
  <c r="BB3714" i="131"/>
  <c r="BK3696" i="131"/>
  <c r="BC3696" i="131"/>
  <c r="BI3695" i="131"/>
  <c r="BA3695" i="131"/>
  <c r="BG3694" i="131"/>
  <c r="BF3693" i="131"/>
  <c r="BE3692" i="131"/>
  <c r="BJ3691" i="131"/>
  <c r="BB3691" i="131"/>
  <c r="BJ3690" i="131"/>
  <c r="BB3690" i="131"/>
  <c r="BL3689" i="131"/>
  <c r="BD3689" i="131"/>
  <c r="BF3688" i="131"/>
  <c r="BH3687" i="131"/>
  <c r="AZ3687" i="131"/>
  <c r="BL3686" i="131"/>
  <c r="BD3686" i="131"/>
  <c r="BF3685" i="131"/>
  <c r="BI3684" i="131"/>
  <c r="BA3684" i="131"/>
  <c r="BJ3666" i="131"/>
  <c r="BB3666" i="131"/>
  <c r="BH3665" i="131"/>
  <c r="AZ3665" i="131"/>
  <c r="BF3664" i="131"/>
  <c r="BE3663" i="131"/>
  <c r="BL3662" i="131"/>
  <c r="BD3662" i="131"/>
  <c r="BI3661" i="131"/>
  <c r="BA3661" i="131"/>
  <c r="BI3660" i="131"/>
  <c r="BA3660" i="131"/>
  <c r="BK3659" i="131"/>
  <c r="BC3659" i="131"/>
  <c r="BE3658" i="131"/>
  <c r="BG3657" i="131"/>
  <c r="BK3656" i="131"/>
  <c r="BC3656" i="131"/>
  <c r="BE3655" i="131"/>
  <c r="BH3654" i="131"/>
  <c r="AZ3654" i="131"/>
  <c r="BI3636" i="131"/>
  <c r="BA3636" i="131"/>
  <c r="BG3635" i="131"/>
  <c r="BE3634" i="131"/>
  <c r="BL3633" i="131"/>
  <c r="BD3633" i="131"/>
  <c r="BK3632" i="131"/>
  <c r="BC3632" i="131"/>
  <c r="BH3631" i="131"/>
  <c r="AZ3631" i="131"/>
  <c r="BH3630" i="131"/>
  <c r="AZ3630" i="131"/>
  <c r="BJ3629" i="131"/>
  <c r="BB3629" i="131"/>
  <c r="BL3628" i="131"/>
  <c r="BD3628" i="131"/>
  <c r="BG3846" i="131"/>
  <c r="BH3845" i="131"/>
  <c r="BD3844" i="131"/>
  <c r="BJ3843" i="131"/>
  <c r="BB3843" i="131"/>
  <c r="BI3842" i="131"/>
  <c r="BA3842" i="131"/>
  <c r="BF3841" i="131"/>
  <c r="BF3840" i="131"/>
  <c r="BH3839" i="131"/>
  <c r="AZ3839" i="131"/>
  <c r="BJ3838" i="131"/>
  <c r="BB3838" i="131"/>
  <c r="BL3837" i="131"/>
  <c r="BD3837" i="131"/>
  <c r="BH3836" i="131"/>
  <c r="AZ3836" i="131"/>
  <c r="BJ3835" i="131"/>
  <c r="BB3835" i="131"/>
  <c r="BE3834" i="131"/>
  <c r="BF3816" i="131"/>
  <c r="BL3815" i="131"/>
  <c r="BD3815" i="131"/>
  <c r="BJ3814" i="131"/>
  <c r="BB3814" i="131"/>
  <c r="BI3813" i="131"/>
  <c r="BA3813" i="131"/>
  <c r="BH3812" i="131"/>
  <c r="AZ3812" i="131"/>
  <c r="BE3811" i="131"/>
  <c r="BE3810" i="131"/>
  <c r="BG3809" i="131"/>
  <c r="BI3808" i="131"/>
  <c r="BA3808" i="131"/>
  <c r="BK3807" i="131"/>
  <c r="BC3807" i="131"/>
  <c r="BG3806" i="131"/>
  <c r="BI3805" i="131"/>
  <c r="BA3805" i="131"/>
  <c r="BL3804" i="131"/>
  <c r="BD3804" i="131"/>
  <c r="BE3786" i="131"/>
  <c r="BK3785" i="131"/>
  <c r="BC3785" i="131"/>
  <c r="BI3784" i="131"/>
  <c r="BA3784" i="131"/>
  <c r="BH3783" i="131"/>
  <c r="AZ3783" i="131"/>
  <c r="BG3782" i="131"/>
  <c r="BL3781" i="131"/>
  <c r="BD3781" i="131"/>
  <c r="BL3780" i="131"/>
  <c r="CK3787" i="131" s="1"/>
  <c r="BD3780" i="131"/>
  <c r="BF3779" i="131"/>
  <c r="BH3778" i="131"/>
  <c r="AZ3778" i="131"/>
  <c r="BJ3777" i="131"/>
  <c r="BB3777" i="131"/>
  <c r="BF3776" i="131"/>
  <c r="BH3775" i="131"/>
  <c r="AZ3775" i="131"/>
  <c r="BK3774" i="131"/>
  <c r="BC3774" i="131"/>
  <c r="BL3756" i="131"/>
  <c r="CK3760" i="131" s="1"/>
  <c r="BD3756" i="131"/>
  <c r="CG3760" i="131" s="1"/>
  <c r="BJ3755" i="131"/>
  <c r="BB3755" i="131"/>
  <c r="BH3754" i="131"/>
  <c r="AZ3754" i="131"/>
  <c r="BG3753" i="131"/>
  <c r="BF3752" i="131"/>
  <c r="BK3751" i="131"/>
  <c r="BC3751" i="131"/>
  <c r="BK3750" i="131"/>
  <c r="BC3750" i="131"/>
  <c r="BE3749" i="131"/>
  <c r="BG3748" i="131"/>
  <c r="BI3747" i="131"/>
  <c r="BA3747" i="131"/>
  <c r="BE3746" i="131"/>
  <c r="BG3745" i="131"/>
  <c r="BJ3744" i="131"/>
  <c r="BB3744" i="131"/>
  <c r="BK3726" i="131"/>
  <c r="BC3726" i="131"/>
  <c r="BI3725" i="131"/>
  <c r="BA3725" i="131"/>
  <c r="BG3724" i="131"/>
  <c r="BF3723" i="131"/>
  <c r="BE3722" i="131"/>
  <c r="BJ3721" i="131"/>
  <c r="BB3721" i="131"/>
  <c r="BJ3720" i="131"/>
  <c r="BB3720" i="131"/>
  <c r="BL3719" i="131"/>
  <c r="BD3719" i="131"/>
  <c r="BF3718" i="131"/>
  <c r="BH3717" i="131"/>
  <c r="AZ3717" i="131"/>
  <c r="BL3716" i="131"/>
  <c r="CK3725" i="131" s="1"/>
  <c r="BD3716" i="131"/>
  <c r="BF3715" i="131"/>
  <c r="BI3714" i="131"/>
  <c r="BA3714" i="131"/>
  <c r="BJ3696" i="131"/>
  <c r="BB3696" i="131"/>
  <c r="BH3695" i="131"/>
  <c r="AZ3695" i="131"/>
  <c r="BF3694" i="131"/>
  <c r="BE3693" i="131"/>
  <c r="BL3692" i="131"/>
  <c r="BD3692" i="131"/>
  <c r="BI3691" i="131"/>
  <c r="BA3691" i="131"/>
  <c r="BI3690" i="131"/>
  <c r="BA3690" i="131"/>
  <c r="BK3689" i="131"/>
  <c r="BC3689" i="131"/>
  <c r="BE3688" i="131"/>
  <c r="BG3687" i="131"/>
  <c r="BK3686" i="131"/>
  <c r="BC3686" i="131"/>
  <c r="BE3685" i="131"/>
  <c r="BH3684" i="131"/>
  <c r="AZ3684" i="131"/>
  <c r="BI3666" i="131"/>
  <c r="BA3666" i="131"/>
  <c r="BG3665" i="131"/>
  <c r="BE3664" i="131"/>
  <c r="BL3663" i="131"/>
  <c r="BD3663" i="131"/>
  <c r="BK3662" i="131"/>
  <c r="BC3662" i="131"/>
  <c r="BH3661" i="131"/>
  <c r="AZ3661" i="131"/>
  <c r="BH3660" i="131"/>
  <c r="AZ3660" i="131"/>
  <c r="BJ3659" i="131"/>
  <c r="BB3659" i="131"/>
  <c r="BL3658" i="131"/>
  <c r="BD3658" i="131"/>
  <c r="BF3657" i="131"/>
  <c r="BJ3656" i="131"/>
  <c r="BB3656" i="131"/>
  <c r="BL3655" i="131"/>
  <c r="BD3655" i="131"/>
  <c r="BG3654" i="131"/>
  <c r="BF3846" i="131"/>
  <c r="BF3845" i="131"/>
  <c r="BC3844" i="131"/>
  <c r="BI3843" i="131"/>
  <c r="BA3843" i="131"/>
  <c r="BH3842" i="131"/>
  <c r="AZ3842" i="131"/>
  <c r="BE3841" i="131"/>
  <c r="BE3840" i="131"/>
  <c r="BG3839" i="131"/>
  <c r="BI3838" i="131"/>
  <c r="BA3838" i="131"/>
  <c r="BK3837" i="131"/>
  <c r="BC3837" i="131"/>
  <c r="BG3836" i="131"/>
  <c r="BI3835" i="131"/>
  <c r="BA3835" i="131"/>
  <c r="BL3834" i="131"/>
  <c r="BD3834" i="131"/>
  <c r="BE3816" i="131"/>
  <c r="BK3815" i="131"/>
  <c r="BC3815" i="131"/>
  <c r="BI3814" i="131"/>
  <c r="BA3814" i="131"/>
  <c r="BH3813" i="131"/>
  <c r="AZ3813" i="131"/>
  <c r="BG3812" i="131"/>
  <c r="BL3811" i="131"/>
  <c r="BD3811" i="131"/>
  <c r="BL3810" i="131"/>
  <c r="BD3810" i="131"/>
  <c r="BF3809" i="131"/>
  <c r="BH3808" i="131"/>
  <c r="AZ3808" i="131"/>
  <c r="BJ3807" i="131"/>
  <c r="BB3807" i="131"/>
  <c r="BF3806" i="131"/>
  <c r="BH3805" i="131"/>
  <c r="AZ3805" i="131"/>
  <c r="BK3804" i="131"/>
  <c r="BC3804" i="131"/>
  <c r="BL3786" i="131"/>
  <c r="CK3790" i="131" s="1"/>
  <c r="BD3786" i="131"/>
  <c r="BJ3785" i="131"/>
  <c r="BB3785" i="131"/>
  <c r="BH3784" i="131"/>
  <c r="AZ3784" i="131"/>
  <c r="BG3783" i="131"/>
  <c r="BF3782" i="131"/>
  <c r="BK3781" i="131"/>
  <c r="BC3781" i="131"/>
  <c r="BK3780" i="131"/>
  <c r="BC3780" i="131"/>
  <c r="BE3779" i="131"/>
  <c r="BG3778" i="131"/>
  <c r="BI3777" i="131"/>
  <c r="BA3777" i="131"/>
  <c r="BE3776" i="131"/>
  <c r="BG3775" i="131"/>
  <c r="BJ3774" i="131"/>
  <c r="BB3774" i="131"/>
  <c r="BK3756" i="131"/>
  <c r="BC3756" i="131"/>
  <c r="BI3755" i="131"/>
  <c r="BA3755" i="131"/>
  <c r="BG3754" i="131"/>
  <c r="BF3753" i="131"/>
  <c r="BE3752" i="131"/>
  <c r="BJ3751" i="131"/>
  <c r="BB3751" i="131"/>
  <c r="BJ3750" i="131"/>
  <c r="BB3750" i="131"/>
  <c r="BL3749" i="131"/>
  <c r="BD3749" i="131"/>
  <c r="BF3748" i="131"/>
  <c r="BH3747" i="131"/>
  <c r="AZ3747" i="131"/>
  <c r="BL3746" i="131"/>
  <c r="BD3746" i="131"/>
  <c r="BF3745" i="131"/>
  <c r="BI3744" i="131"/>
  <c r="BA3744" i="131"/>
  <c r="BJ3726" i="131"/>
  <c r="BB3726" i="131"/>
  <c r="BH3725" i="131"/>
  <c r="AZ3725" i="131"/>
  <c r="BF3724" i="131"/>
  <c r="BE3723" i="131"/>
  <c r="BL3722" i="131"/>
  <c r="CK3728" i="131" s="1"/>
  <c r="BD3722" i="131"/>
  <c r="BI3721" i="131"/>
  <c r="BA3721" i="131"/>
  <c r="BI3720" i="131"/>
  <c r="BA3720" i="131"/>
  <c r="BK3719" i="131"/>
  <c r="BC3719" i="131"/>
  <c r="BE3718" i="131"/>
  <c r="BG3717" i="131"/>
  <c r="BK3716" i="131"/>
  <c r="BC3716" i="131"/>
  <c r="BE3715" i="131"/>
  <c r="BH3714" i="131"/>
  <c r="AZ3714" i="131"/>
  <c r="BI3696" i="131"/>
  <c r="BA3696" i="131"/>
  <c r="BG3695" i="131"/>
  <c r="BE3694" i="131"/>
  <c r="BL3693" i="131"/>
  <c r="BD3693" i="131"/>
  <c r="BK3692" i="131"/>
  <c r="BC3692" i="131"/>
  <c r="BH3691" i="131"/>
  <c r="AZ3691" i="131"/>
  <c r="BH3690" i="131"/>
  <c r="AZ3690" i="131"/>
  <c r="BJ3689" i="131"/>
  <c r="BB3689" i="131"/>
  <c r="BL3688" i="131"/>
  <c r="BD3688" i="131"/>
  <c r="BF3687" i="131"/>
  <c r="BJ3686" i="131"/>
  <c r="BB3686" i="131"/>
  <c r="BL3685" i="131"/>
  <c r="BD3685" i="131"/>
  <c r="BG3684" i="131"/>
  <c r="BH3666" i="131"/>
  <c r="AZ3666" i="131"/>
  <c r="CE3670" i="131" s="1"/>
  <c r="BF3665" i="131"/>
  <c r="BL3664" i="131"/>
  <c r="BD3664" i="131"/>
  <c r="BK3663" i="131"/>
  <c r="BC3663" i="131"/>
  <c r="BJ3662" i="131"/>
  <c r="BB3662" i="131"/>
  <c r="BG3661" i="131"/>
  <c r="BG3660" i="131"/>
  <c r="BI3659" i="131"/>
  <c r="BA3659" i="131"/>
  <c r="BK3658" i="131"/>
  <c r="BC3658" i="131"/>
  <c r="BE3657" i="131"/>
  <c r="BI3656" i="131"/>
  <c r="BA3656" i="131"/>
  <c r="BK3655" i="131"/>
  <c r="BC3655" i="131"/>
  <c r="BF3654" i="131"/>
  <c r="BG3636" i="131"/>
  <c r="BE3635" i="131"/>
  <c r="BK3634" i="131"/>
  <c r="BC3634" i="131"/>
  <c r="BJ3633" i="131"/>
  <c r="BB3633" i="131"/>
  <c r="BI3632" i="131"/>
  <c r="BA3632" i="131"/>
  <c r="BF3631" i="131"/>
  <c r="BF3630" i="131"/>
  <c r="BH3629" i="131"/>
  <c r="AZ3629" i="131"/>
  <c r="BJ3628" i="131"/>
  <c r="BB3628" i="131"/>
  <c r="BB3846" i="131"/>
  <c r="CF3850" i="131" s="1"/>
  <c r="BE3845" i="131"/>
  <c r="BL3844" i="131"/>
  <c r="BB3844" i="131"/>
  <c r="BH3843" i="131"/>
  <c r="AZ3843" i="131"/>
  <c r="BG3842" i="131"/>
  <c r="BL3841" i="131"/>
  <c r="BD3841" i="131"/>
  <c r="BL3840" i="131"/>
  <c r="BD3840" i="131"/>
  <c r="BF3839" i="131"/>
  <c r="BH3838" i="131"/>
  <c r="AZ3838" i="131"/>
  <c r="BJ3837" i="131"/>
  <c r="BB3837" i="131"/>
  <c r="BF3836" i="131"/>
  <c r="BH3835" i="131"/>
  <c r="AZ3835" i="131"/>
  <c r="BK3834" i="131"/>
  <c r="BC3834" i="131"/>
  <c r="BL3816" i="131"/>
  <c r="CK3820" i="131" s="1"/>
  <c r="BD3816" i="131"/>
  <c r="CG3820" i="131" s="1"/>
  <c r="BJ3815" i="131"/>
  <c r="BB3815" i="131"/>
  <c r="BH3814" i="131"/>
  <c r="AZ3814" i="131"/>
  <c r="BG3813" i="131"/>
  <c r="BF3812" i="131"/>
  <c r="BK3811" i="131"/>
  <c r="BC3811" i="131"/>
  <c r="BK3810" i="131"/>
  <c r="BC3810" i="131"/>
  <c r="BE3809" i="131"/>
  <c r="BG3808" i="131"/>
  <c r="BI3807" i="131"/>
  <c r="BA3807" i="131"/>
  <c r="BE3806" i="131"/>
  <c r="BG3805" i="131"/>
  <c r="BJ3804" i="131"/>
  <c r="BB3804" i="131"/>
  <c r="BK3786" i="131"/>
  <c r="BC3786" i="131"/>
  <c r="BI3785" i="131"/>
  <c r="BA3785" i="131"/>
  <c r="BG3784" i="131"/>
  <c r="BF3783" i="131"/>
  <c r="BE3782" i="131"/>
  <c r="BJ3781" i="131"/>
  <c r="BB3781" i="131"/>
  <c r="BJ3780" i="131"/>
  <c r="BB3780" i="131"/>
  <c r="BL3779" i="131"/>
  <c r="BD3779" i="131"/>
  <c r="BF3778" i="131"/>
  <c r="BH3777" i="131"/>
  <c r="AZ3777" i="131"/>
  <c r="BL3776" i="131"/>
  <c r="BD3776" i="131"/>
  <c r="BF3775" i="131"/>
  <c r="BI3774" i="131"/>
  <c r="BA3774" i="131"/>
  <c r="BJ3756" i="131"/>
  <c r="BB3756" i="131"/>
  <c r="BH3755" i="131"/>
  <c r="AZ3755" i="131"/>
  <c r="BF3754" i="131"/>
  <c r="BE3753" i="131"/>
  <c r="BL3752" i="131"/>
  <c r="BD3752" i="131"/>
  <c r="BI3751" i="131"/>
  <c r="BA3751" i="131"/>
  <c r="BI3750" i="131"/>
  <c r="BA3750" i="131"/>
  <c r="BK3749" i="131"/>
  <c r="BC3749" i="131"/>
  <c r="BE3748" i="131"/>
  <c r="BG3747" i="131"/>
  <c r="BK3746" i="131"/>
  <c r="BC3746" i="131"/>
  <c r="BE3745" i="131"/>
  <c r="BH3744" i="131"/>
  <c r="AZ3744" i="131"/>
  <c r="BI3726" i="131"/>
  <c r="BA3726" i="131"/>
  <c r="BG3725" i="131"/>
  <c r="BE3724" i="131"/>
  <c r="BL3723" i="131"/>
  <c r="BD3723" i="131"/>
  <c r="BK3722" i="131"/>
  <c r="BC3722" i="131"/>
  <c r="BH3721" i="131"/>
  <c r="AZ3721" i="131"/>
  <c r="BH3720" i="131"/>
  <c r="AZ3720" i="131"/>
  <c r="BJ3719" i="131"/>
  <c r="BB3719" i="131"/>
  <c r="BL3718" i="131"/>
  <c r="CK3726" i="131" s="1"/>
  <c r="BD3718" i="131"/>
  <c r="BF3717" i="131"/>
  <c r="BJ3716" i="131"/>
  <c r="BB3716" i="131"/>
  <c r="BL3715" i="131"/>
  <c r="BD3715" i="131"/>
  <c r="BG3714" i="131"/>
  <c r="BH3696" i="131"/>
  <c r="AZ3696" i="131"/>
  <c r="BF3695" i="131"/>
  <c r="BL3694" i="131"/>
  <c r="BD3694" i="131"/>
  <c r="BK3693" i="131"/>
  <c r="BC3693" i="131"/>
  <c r="BJ3692" i="131"/>
  <c r="BB3692" i="131"/>
  <c r="BG3691" i="131"/>
  <c r="BG3690" i="131"/>
  <c r="BI3689" i="131"/>
  <c r="BA3689" i="131"/>
  <c r="BK3688" i="131"/>
  <c r="BC3688" i="131"/>
  <c r="BE3687" i="131"/>
  <c r="BI3686" i="131"/>
  <c r="BA3686" i="131"/>
  <c r="BK3685" i="131"/>
  <c r="BC3685" i="131"/>
  <c r="BF3684" i="131"/>
  <c r="BG3666" i="131"/>
  <c r="BE3665" i="131"/>
  <c r="BK3664" i="131"/>
  <c r="BC3664" i="131"/>
  <c r="BJ3663" i="131"/>
  <c r="BB3663" i="131"/>
  <c r="BI3662" i="131"/>
  <c r="BA3662" i="131"/>
  <c r="BF3661" i="131"/>
  <c r="BF3660" i="131"/>
  <c r="BH3659" i="131"/>
  <c r="AZ3659" i="131"/>
  <c r="BJ3658" i="131"/>
  <c r="BB3658" i="131"/>
  <c r="BL3657" i="131"/>
  <c r="BD3657" i="131"/>
  <c r="BH3656" i="131"/>
  <c r="AZ3656" i="131"/>
  <c r="BJ3655" i="131"/>
  <c r="BB3655" i="131"/>
  <c r="BE3654" i="131"/>
  <c r="BF3636" i="131"/>
  <c r="BL3635" i="131"/>
  <c r="BD3635" i="131"/>
  <c r="BJ3634" i="131"/>
  <c r="BB3634" i="131"/>
  <c r="BI3633" i="131"/>
  <c r="BA3633" i="131"/>
  <c r="BH3632" i="131"/>
  <c r="AZ3632" i="131"/>
  <c r="BE3631" i="131"/>
  <c r="BE3630" i="131"/>
  <c r="BG3629" i="131"/>
  <c r="BI3628" i="131"/>
  <c r="BA3628" i="131"/>
  <c r="BD3845" i="131"/>
  <c r="BK3844" i="131"/>
  <c r="AZ3844" i="131"/>
  <c r="BG3843" i="131"/>
  <c r="BF3842" i="131"/>
  <c r="BK3841" i="131"/>
  <c r="BC3841" i="131"/>
  <c r="BK3840" i="131"/>
  <c r="BC3840" i="131"/>
  <c r="BE3839" i="131"/>
  <c r="BG3838" i="131"/>
  <c r="BI3837" i="131"/>
  <c r="BA3837" i="131"/>
  <c r="BE3836" i="131"/>
  <c r="BG3835" i="131"/>
  <c r="BJ3834" i="131"/>
  <c r="BB3834" i="131"/>
  <c r="BK3816" i="131"/>
  <c r="BC3816" i="131"/>
  <c r="BI3815" i="131"/>
  <c r="BA3815" i="131"/>
  <c r="BG3814" i="131"/>
  <c r="BF3813" i="131"/>
  <c r="BE3812" i="131"/>
  <c r="BJ3811" i="131"/>
  <c r="BB3811" i="131"/>
  <c r="BJ3810" i="131"/>
  <c r="BB3810" i="131"/>
  <c r="BL3809" i="131"/>
  <c r="BD3809" i="131"/>
  <c r="BF3808" i="131"/>
  <c r="BH3807" i="131"/>
  <c r="AZ3807" i="131"/>
  <c r="BL3806" i="131"/>
  <c r="BD3806" i="131"/>
  <c r="BF3805" i="131"/>
  <c r="BI3804" i="131"/>
  <c r="BA3804" i="131"/>
  <c r="BJ3786" i="131"/>
  <c r="BB3786" i="131"/>
  <c r="BH3785" i="131"/>
  <c r="AZ3785" i="131"/>
  <c r="BF3784" i="131"/>
  <c r="BE3783" i="131"/>
  <c r="BL3782" i="131"/>
  <c r="BD3782" i="131"/>
  <c r="BI3781" i="131"/>
  <c r="BA3781" i="131"/>
  <c r="BI3780" i="131"/>
  <c r="BA3780" i="131"/>
  <c r="BK3779" i="131"/>
  <c r="BC3779" i="131"/>
  <c r="BE3778" i="131"/>
  <c r="BG3777" i="131"/>
  <c r="BK3776" i="131"/>
  <c r="BC3776" i="131"/>
  <c r="BE3775" i="131"/>
  <c r="BH3774" i="131"/>
  <c r="AZ3774" i="131"/>
  <c r="BI3756" i="131"/>
  <c r="BA3756" i="131"/>
  <c r="BG3755" i="131"/>
  <c r="BE3754" i="131"/>
  <c r="BL3753" i="131"/>
  <c r="BD3753" i="131"/>
  <c r="BK3752" i="131"/>
  <c r="BC3752" i="131"/>
  <c r="BH3751" i="131"/>
  <c r="AZ3751" i="131"/>
  <c r="BH3750" i="131"/>
  <c r="AZ3750" i="131"/>
  <c r="BJ3749" i="131"/>
  <c r="BB3749" i="131"/>
  <c r="BL3748" i="131"/>
  <c r="BD3748" i="131"/>
  <c r="BF3747" i="131"/>
  <c r="BJ3746" i="131"/>
  <c r="BB3746" i="131"/>
  <c r="BL3745" i="131"/>
  <c r="BD3745" i="131"/>
  <c r="BG3744" i="131"/>
  <c r="BH3726" i="131"/>
  <c r="AZ3726" i="131"/>
  <c r="BF3725" i="131"/>
  <c r="BL3724" i="131"/>
  <c r="BD3724" i="131"/>
  <c r="BK3723" i="131"/>
  <c r="BC3723" i="131"/>
  <c r="BJ3722" i="131"/>
  <c r="BB3722" i="131"/>
  <c r="BG3721" i="131"/>
  <c r="BG3720" i="131"/>
  <c r="BI3719" i="131"/>
  <c r="BA3719" i="131"/>
  <c r="BK3718" i="131"/>
  <c r="BC3718" i="131"/>
  <c r="BE3717" i="131"/>
  <c r="BI3716" i="131"/>
  <c r="BA3716" i="131"/>
  <c r="BK3715" i="131"/>
  <c r="BC3715" i="131"/>
  <c r="BF3714" i="131"/>
  <c r="BG3696" i="131"/>
  <c r="BE3695" i="131"/>
  <c r="BK3694" i="131"/>
  <c r="BC3694" i="131"/>
  <c r="BJ3693" i="131"/>
  <c r="BB3693" i="131"/>
  <c r="BI3692" i="131"/>
  <c r="BA3692" i="131"/>
  <c r="BB3845" i="131"/>
  <c r="BJ3844" i="131"/>
  <c r="BF3843" i="131"/>
  <c r="BE3842" i="131"/>
  <c r="BJ3841" i="131"/>
  <c r="BB3841" i="131"/>
  <c r="BJ3840" i="131"/>
  <c r="BB3840" i="131"/>
  <c r="BL3839" i="131"/>
  <c r="BD3839" i="131"/>
  <c r="BF3838" i="131"/>
  <c r="BH3837" i="131"/>
  <c r="AZ3837" i="131"/>
  <c r="BL3836" i="131"/>
  <c r="BD3836" i="131"/>
  <c r="BF3835" i="131"/>
  <c r="BI3834" i="131"/>
  <c r="BA3834" i="131"/>
  <c r="BJ3816" i="131"/>
  <c r="BB3816" i="131"/>
  <c r="BH3815" i="131"/>
  <c r="AZ3815" i="131"/>
  <c r="BF3814" i="131"/>
  <c r="BE3813" i="131"/>
  <c r="BL3812" i="131"/>
  <c r="BD3812" i="131"/>
  <c r="BI3811" i="131"/>
  <c r="BA3811" i="131"/>
  <c r="BI3810" i="131"/>
  <c r="BA3810" i="131"/>
  <c r="BK3809" i="131"/>
  <c r="BC3809" i="131"/>
  <c r="BE3808" i="131"/>
  <c r="BG3807" i="131"/>
  <c r="BK3806" i="131"/>
  <c r="BC3806" i="131"/>
  <c r="BE3805" i="131"/>
  <c r="BH3804" i="131"/>
  <c r="AZ3804" i="131"/>
  <c r="BI3786" i="131"/>
  <c r="BA3786" i="131"/>
  <c r="BG3785" i="131"/>
  <c r="BE3784" i="131"/>
  <c r="BL3783" i="131"/>
  <c r="BD3783" i="131"/>
  <c r="BK3782" i="131"/>
  <c r="BC3782" i="131"/>
  <c r="BH3781" i="131"/>
  <c r="AZ3781" i="131"/>
  <c r="BH3780" i="131"/>
  <c r="CI3787" i="131" s="1"/>
  <c r="AZ3780" i="131"/>
  <c r="BJ3779" i="131"/>
  <c r="BB3779" i="131"/>
  <c r="BL3778" i="131"/>
  <c r="CK3786" i="131" s="1"/>
  <c r="BD3778" i="131"/>
  <c r="CG3786" i="131" s="1"/>
  <c r="BF3777" i="131"/>
  <c r="BJ3776" i="131"/>
  <c r="BB3776" i="131"/>
  <c r="CF3785" i="131" s="1"/>
  <c r="BL3775" i="131"/>
  <c r="BD3775" i="131"/>
  <c r="BG3774" i="131"/>
  <c r="BH3756" i="131"/>
  <c r="CI3760" i="131" s="1"/>
  <c r="AZ3756" i="131"/>
  <c r="CE3760" i="131" s="1"/>
  <c r="BF3755" i="131"/>
  <c r="BL3754" i="131"/>
  <c r="BD3754" i="131"/>
  <c r="BK3753" i="131"/>
  <c r="BC3753" i="131"/>
  <c r="BJ3752" i="131"/>
  <c r="BB3752" i="131"/>
  <c r="BG3751" i="131"/>
  <c r="BG3750" i="131"/>
  <c r="BI3749" i="131"/>
  <c r="BA3749" i="131"/>
  <c r="BK3748" i="131"/>
  <c r="BC3748" i="131"/>
  <c r="BE3747" i="131"/>
  <c r="BI3746" i="131"/>
  <c r="BA3746" i="131"/>
  <c r="BK3745" i="131"/>
  <c r="BC3745" i="131"/>
  <c r="BF3744" i="131"/>
  <c r="BG3726" i="131"/>
  <c r="BE3725" i="131"/>
  <c r="BK3724" i="131"/>
  <c r="BC3724" i="131"/>
  <c r="BJ3723" i="131"/>
  <c r="BB3723" i="131"/>
  <c r="BI3722" i="131"/>
  <c r="BA3722" i="131"/>
  <c r="BF3721" i="131"/>
  <c r="BF3720" i="131"/>
  <c r="BH3719" i="131"/>
  <c r="AZ3719" i="131"/>
  <c r="BJ3718" i="131"/>
  <c r="BB3718" i="131"/>
  <c r="BL3717" i="131"/>
  <c r="BD3717" i="131"/>
  <c r="BH3716" i="131"/>
  <c r="AZ3716" i="131"/>
  <c r="BJ3715" i="131"/>
  <c r="BB3715" i="131"/>
  <c r="BE3714" i="131"/>
  <c r="BF3696" i="131"/>
  <c r="BL3695" i="131"/>
  <c r="BD3695" i="131"/>
  <c r="BJ3694" i="131"/>
  <c r="BB3694" i="131"/>
  <c r="BI3693" i="131"/>
  <c r="BA3693" i="131"/>
  <c r="BH3692" i="131"/>
  <c r="AZ3692" i="131"/>
  <c r="BE3691" i="131"/>
  <c r="BE3690" i="131"/>
  <c r="BG3689" i="131"/>
  <c r="BI3688" i="131"/>
  <c r="BA3688" i="131"/>
  <c r="BK3687" i="131"/>
  <c r="BC3687" i="131"/>
  <c r="BG3686" i="131"/>
  <c r="BI3685" i="131"/>
  <c r="BA3685" i="131"/>
  <c r="BL3684" i="131"/>
  <c r="BD3684" i="131"/>
  <c r="BE3666" i="131"/>
  <c r="BK3665" i="131"/>
  <c r="BC3665" i="131"/>
  <c r="BI3664" i="131"/>
  <c r="BA3664" i="131"/>
  <c r="BH3663" i="131"/>
  <c r="AZ3663" i="131"/>
  <c r="BG3662" i="131"/>
  <c r="BL3661" i="131"/>
  <c r="BD3661" i="131"/>
  <c r="BL3660" i="131"/>
  <c r="BD3660" i="131"/>
  <c r="BF3659" i="131"/>
  <c r="BH3658" i="131"/>
  <c r="AZ3658" i="131"/>
  <c r="BJ3657" i="131"/>
  <c r="BB3657" i="131"/>
  <c r="BF3656" i="131"/>
  <c r="BH3655" i="131"/>
  <c r="AZ3655" i="131"/>
  <c r="BK3654" i="131"/>
  <c r="BC3654" i="131"/>
  <c r="BL3636" i="131"/>
  <c r="CK3640" i="131" s="1"/>
  <c r="BD3636" i="131"/>
  <c r="BJ3635" i="131"/>
  <c r="BB3635" i="131"/>
  <c r="AZ3845" i="131"/>
  <c r="BH3844" i="131"/>
  <c r="CI3849" i="131" s="1"/>
  <c r="BE3843" i="131"/>
  <c r="BL3842" i="131"/>
  <c r="BD3842" i="131"/>
  <c r="BI3841" i="131"/>
  <c r="BA3841" i="131"/>
  <c r="BI3840" i="131"/>
  <c r="BA3840" i="131"/>
  <c r="BK3839" i="131"/>
  <c r="BC3839" i="131"/>
  <c r="BE3838" i="131"/>
  <c r="BG3837" i="131"/>
  <c r="BK3836" i="131"/>
  <c r="BC3836" i="131"/>
  <c r="BE3835" i="131"/>
  <c r="BH3834" i="131"/>
  <c r="CI3844" i="131" s="1"/>
  <c r="AZ3834" i="131"/>
  <c r="BI3816" i="131"/>
  <c r="BA3816" i="131"/>
  <c r="BG3815" i="131"/>
  <c r="BE3814" i="131"/>
  <c r="BL3813" i="131"/>
  <c r="BD3813" i="131"/>
  <c r="BK3812" i="131"/>
  <c r="BC3812" i="131"/>
  <c r="BH3811" i="131"/>
  <c r="AZ3811" i="131"/>
  <c r="BH3810" i="131"/>
  <c r="AZ3810" i="131"/>
  <c r="BJ3809" i="131"/>
  <c r="BB3809" i="131"/>
  <c r="BL3808" i="131"/>
  <c r="CK3816" i="131" s="1"/>
  <c r="BD3808" i="131"/>
  <c r="BF3807" i="131"/>
  <c r="BJ3806" i="131"/>
  <c r="BB3806" i="131"/>
  <c r="BL3805" i="131"/>
  <c r="BD3805" i="131"/>
  <c r="BG3804" i="131"/>
  <c r="BH3786" i="131"/>
  <c r="AZ3786" i="131"/>
  <c r="BF3785" i="131"/>
  <c r="BL3784" i="131"/>
  <c r="BD3784" i="131"/>
  <c r="BK3783" i="131"/>
  <c r="BC3783" i="131"/>
  <c r="BJ3782" i="131"/>
  <c r="BB3782" i="131"/>
  <c r="BG3781" i="131"/>
  <c r="BG3780" i="131"/>
  <c r="BI3779" i="131"/>
  <c r="BA3779" i="131"/>
  <c r="BK3778" i="131"/>
  <c r="BC3778" i="131"/>
  <c r="BE3777" i="131"/>
  <c r="BI3776" i="131"/>
  <c r="BA3776" i="131"/>
  <c r="BK3775" i="131"/>
  <c r="BC3775" i="131"/>
  <c r="BF3774" i="131"/>
  <c r="BG3756" i="131"/>
  <c r="BE3755" i="131"/>
  <c r="BK3754" i="131"/>
  <c r="BC3754" i="131"/>
  <c r="BJ3753" i="131"/>
  <c r="BB3753" i="131"/>
  <c r="BI3752" i="131"/>
  <c r="BA3752" i="131"/>
  <c r="BF3751" i="131"/>
  <c r="BF3750" i="131"/>
  <c r="BH3749" i="131"/>
  <c r="AZ3749" i="131"/>
  <c r="BJ3748" i="131"/>
  <c r="BB3748" i="131"/>
  <c r="BL3747" i="131"/>
  <c r="BD3747" i="131"/>
  <c r="BH3746" i="131"/>
  <c r="AZ3746" i="131"/>
  <c r="BJ3745" i="131"/>
  <c r="BB3745" i="131"/>
  <c r="BE3744" i="131"/>
  <c r="BF3726" i="131"/>
  <c r="BL3725" i="131"/>
  <c r="BD3725" i="131"/>
  <c r="BJ3724" i="131"/>
  <c r="BB3724" i="131"/>
  <c r="BI3723" i="131"/>
  <c r="BA3723" i="131"/>
  <c r="BH3722" i="131"/>
  <c r="AZ3722" i="131"/>
  <c r="BE3721" i="131"/>
  <c r="BE3720" i="131"/>
  <c r="BG3719" i="131"/>
  <c r="BI3718" i="131"/>
  <c r="BA3718" i="131"/>
  <c r="BK3717" i="131"/>
  <c r="BC3717" i="131"/>
  <c r="BG3716" i="131"/>
  <c r="BI3715" i="131"/>
  <c r="BA3715" i="131"/>
  <c r="BL3714" i="131"/>
  <c r="BD3714" i="131"/>
  <c r="BE3696" i="131"/>
  <c r="BK3695" i="131"/>
  <c r="BC3695" i="131"/>
  <c r="BI3694" i="131"/>
  <c r="BA3694" i="131"/>
  <c r="BH3693" i="131"/>
  <c r="AZ3693" i="131"/>
  <c r="BG3692" i="131"/>
  <c r="BL3691" i="131"/>
  <c r="BD3691" i="131"/>
  <c r="BL3690" i="131"/>
  <c r="BD3690" i="131"/>
  <c r="BF3689" i="131"/>
  <c r="BH3688" i="131"/>
  <c r="AZ3688" i="131"/>
  <c r="BJ3687" i="131"/>
  <c r="BB3687" i="131"/>
  <c r="BF3686" i="131"/>
  <c r="BH3685" i="131"/>
  <c r="AZ3685" i="131"/>
  <c r="BK3684" i="131"/>
  <c r="BC3684" i="131"/>
  <c r="BL3666" i="131"/>
  <c r="CK3670" i="131" s="1"/>
  <c r="BD3666" i="131"/>
  <c r="CG3670" i="131" s="1"/>
  <c r="BJ3665" i="131"/>
  <c r="BB3665" i="131"/>
  <c r="BH3664" i="131"/>
  <c r="AZ3664" i="131"/>
  <c r="BG3663" i="131"/>
  <c r="BF3662" i="131"/>
  <c r="BK3661" i="131"/>
  <c r="BC3661" i="131"/>
  <c r="BK3660" i="131"/>
  <c r="BC3660" i="131"/>
  <c r="BE3659" i="131"/>
  <c r="BG3658" i="131"/>
  <c r="BI3657" i="131"/>
  <c r="BA3657" i="131"/>
  <c r="BE3656" i="131"/>
  <c r="BG3655" i="131"/>
  <c r="BJ3654" i="131"/>
  <c r="BB3654" i="131"/>
  <c r="BK3636" i="131"/>
  <c r="BC3636" i="131"/>
  <c r="BI3635" i="131"/>
  <c r="BA3635" i="131"/>
  <c r="BG3634" i="131"/>
  <c r="BF3633" i="131"/>
  <c r="BE3632" i="131"/>
  <c r="BJ3631" i="131"/>
  <c r="BB3631" i="131"/>
  <c r="BJ3630" i="131"/>
  <c r="BB3630" i="131"/>
  <c r="BL3629" i="131"/>
  <c r="BD3629" i="131"/>
  <c r="BF3628" i="131"/>
  <c r="BL3845" i="131"/>
  <c r="BG3844" i="131"/>
  <c r="BL3843" i="131"/>
  <c r="BD3843" i="131"/>
  <c r="BK3842" i="131"/>
  <c r="BC3842" i="131"/>
  <c r="BH3841" i="131"/>
  <c r="AZ3841" i="131"/>
  <c r="BH3840" i="131"/>
  <c r="AZ3840" i="131"/>
  <c r="BJ3839" i="131"/>
  <c r="BB3839" i="131"/>
  <c r="BL3838" i="131"/>
  <c r="CK3846" i="131" s="1"/>
  <c r="BD3838" i="131"/>
  <c r="BF3837" i="131"/>
  <c r="BJ3836" i="131"/>
  <c r="BB3836" i="131"/>
  <c r="BL3835" i="131"/>
  <c r="BD3835" i="131"/>
  <c r="BG3834" i="131"/>
  <c r="BH3816" i="131"/>
  <c r="CI3820" i="131" s="1"/>
  <c r="AZ3816" i="131"/>
  <c r="BF3815" i="131"/>
  <c r="BL3814" i="131"/>
  <c r="BD3814" i="131"/>
  <c r="BK3813" i="131"/>
  <c r="BC3813" i="131"/>
  <c r="BJ3812" i="131"/>
  <c r="BB3812" i="131"/>
  <c r="CF3818" i="131" s="1"/>
  <c r="BG3811" i="131"/>
  <c r="BG3810" i="131"/>
  <c r="BI3809" i="131"/>
  <c r="BA3809" i="131"/>
  <c r="BK3808" i="131"/>
  <c r="BC3808" i="131"/>
  <c r="BE3807" i="131"/>
  <c r="BI3806" i="131"/>
  <c r="BA3806" i="131"/>
  <c r="BK3805" i="131"/>
  <c r="BC3805" i="131"/>
  <c r="BF3804" i="131"/>
  <c r="BG3786" i="131"/>
  <c r="BE3785" i="131"/>
  <c r="BK3784" i="131"/>
  <c r="BC3784" i="131"/>
  <c r="BJ3783" i="131"/>
  <c r="BB3783" i="131"/>
  <c r="BI3782" i="131"/>
  <c r="BA3782" i="131"/>
  <c r="BF3781" i="131"/>
  <c r="BF3780" i="131"/>
  <c r="BH3779" i="131"/>
  <c r="AZ3779" i="131"/>
  <c r="BJ3778" i="131"/>
  <c r="BB3778" i="131"/>
  <c r="BL3777" i="131"/>
  <c r="BD3777" i="131"/>
  <c r="BH3776" i="131"/>
  <c r="CI3785" i="131" s="1"/>
  <c r="AZ3776" i="131"/>
  <c r="BJ3775" i="131"/>
  <c r="BB3775" i="131"/>
  <c r="BE3774" i="131"/>
  <c r="BF3756" i="131"/>
  <c r="CH3760" i="131" s="1"/>
  <c r="BL3755" i="131"/>
  <c r="BD3755" i="131"/>
  <c r="BJ3754" i="131"/>
  <c r="BB3754" i="131"/>
  <c r="BI3753" i="131"/>
  <c r="BA3753" i="131"/>
  <c r="BH3752" i="131"/>
  <c r="AZ3752" i="131"/>
  <c r="BE3751" i="131"/>
  <c r="BE3750" i="131"/>
  <c r="BG3749" i="131"/>
  <c r="BI3748" i="131"/>
  <c r="BA3748" i="131"/>
  <c r="BK3747" i="131"/>
  <c r="BC3747" i="131"/>
  <c r="BG3746" i="131"/>
  <c r="BI3745" i="131"/>
  <c r="BA3745" i="131"/>
  <c r="BL3744" i="131"/>
  <c r="CK3754" i="131" s="1"/>
  <c r="BD3744" i="131"/>
  <c r="BE3726" i="131"/>
  <c r="BK3725" i="131"/>
  <c r="BC3725" i="131"/>
  <c r="BI3724" i="131"/>
  <c r="BA3724" i="131"/>
  <c r="BH3723" i="131"/>
  <c r="AZ3723" i="131"/>
  <c r="BG3722" i="131"/>
  <c r="BL3721" i="131"/>
  <c r="BD3721" i="131"/>
  <c r="BL3720" i="131"/>
  <c r="BD3720" i="131"/>
  <c r="BF3719" i="131"/>
  <c r="BH3718" i="131"/>
  <c r="AZ3718" i="131"/>
  <c r="BJ3717" i="131"/>
  <c r="BB3717" i="131"/>
  <c r="BF3716" i="131"/>
  <c r="CH3725" i="131" s="1"/>
  <c r="BH3715" i="131"/>
  <c r="AZ3715" i="131"/>
  <c r="BK3714" i="131"/>
  <c r="BC3714" i="131"/>
  <c r="BL3696" i="131"/>
  <c r="CK3700" i="131" s="1"/>
  <c r="BD3696" i="131"/>
  <c r="BJ3695" i="131"/>
  <c r="BB3695" i="131"/>
  <c r="BH3694" i="131"/>
  <c r="AZ3694" i="131"/>
  <c r="BG3693" i="131"/>
  <c r="BF3692" i="131"/>
  <c r="BK3691" i="131"/>
  <c r="BC3691" i="131"/>
  <c r="BK3690" i="131"/>
  <c r="BC3690" i="131"/>
  <c r="BE3689" i="131"/>
  <c r="BG3688" i="131"/>
  <c r="BI3687" i="131"/>
  <c r="BA3687" i="131"/>
  <c r="BE3686" i="131"/>
  <c r="BG3685" i="131"/>
  <c r="BJ3684" i="131"/>
  <c r="BB3684" i="131"/>
  <c r="BK3666" i="131"/>
  <c r="BC3666" i="131"/>
  <c r="BI3665" i="131"/>
  <c r="BA3665" i="131"/>
  <c r="BG3664" i="131"/>
  <c r="BF3663" i="131"/>
  <c r="BE3662" i="131"/>
  <c r="BJ3661" i="131"/>
  <c r="BB3661" i="131"/>
  <c r="BJ3660" i="131"/>
  <c r="BB3660" i="131"/>
  <c r="BL3659" i="131"/>
  <c r="BD3659" i="131"/>
  <c r="BF3658" i="131"/>
  <c r="BH3657" i="131"/>
  <c r="AZ3657" i="131"/>
  <c r="BL3656" i="131"/>
  <c r="BD3656" i="131"/>
  <c r="BF3655" i="131"/>
  <c r="BI3654" i="131"/>
  <c r="BA3654" i="131"/>
  <c r="BJ3636" i="131"/>
  <c r="CJ3640" i="131" s="1"/>
  <c r="BB3636" i="131"/>
  <c r="CF3640" i="131" s="1"/>
  <c r="BH3635" i="131"/>
  <c r="AZ3635" i="131"/>
  <c r="BF3634" i="131"/>
  <c r="BE3633" i="131"/>
  <c r="BL3632" i="131"/>
  <c r="CK3638" i="131" s="1"/>
  <c r="BD3632" i="131"/>
  <c r="BI3631" i="131"/>
  <c r="BA3631" i="131"/>
  <c r="BI3630" i="131"/>
  <c r="BA3630" i="131"/>
  <c r="BK3629" i="131"/>
  <c r="BC3629" i="131"/>
  <c r="BE3628" i="131"/>
  <c r="BB3688" i="131"/>
  <c r="BE3636" i="131"/>
  <c r="BF3635" i="131"/>
  <c r="AZ3634" i="131"/>
  <c r="BH3633" i="131"/>
  <c r="BD3631" i="131"/>
  <c r="BD3630" i="131"/>
  <c r="BF3629" i="131"/>
  <c r="BH3628" i="131"/>
  <c r="BL3627" i="131"/>
  <c r="BD3627" i="131"/>
  <c r="BH3626" i="131"/>
  <c r="AZ3626" i="131"/>
  <c r="BJ3625" i="131"/>
  <c r="BB3625" i="131"/>
  <c r="BE3624" i="131"/>
  <c r="BF3606" i="131"/>
  <c r="BL3605" i="131"/>
  <c r="BD3605" i="131"/>
  <c r="BJ3604" i="131"/>
  <c r="BB3604" i="131"/>
  <c r="BI3603" i="131"/>
  <c r="BA3603" i="131"/>
  <c r="BH3602" i="131"/>
  <c r="AZ3602" i="131"/>
  <c r="BE3601" i="131"/>
  <c r="BE3600" i="131"/>
  <c r="BG3599" i="131"/>
  <c r="BI3598" i="131"/>
  <c r="BA3598" i="131"/>
  <c r="BK3597" i="131"/>
  <c r="BC3597" i="131"/>
  <c r="BG3596" i="131"/>
  <c r="BI3595" i="131"/>
  <c r="BA3595" i="131"/>
  <c r="BL3594" i="131"/>
  <c r="CK3604" i="131" s="1"/>
  <c r="BD3594" i="131"/>
  <c r="BE3576" i="131"/>
  <c r="BK3575" i="131"/>
  <c r="BC3575" i="131"/>
  <c r="BI3574" i="131"/>
  <c r="BA3574" i="131"/>
  <c r="BH3573" i="131"/>
  <c r="AZ3573" i="131"/>
  <c r="BG3572" i="131"/>
  <c r="BL3571" i="131"/>
  <c r="BD3571" i="131"/>
  <c r="BL3570" i="131"/>
  <c r="BD3570" i="131"/>
  <c r="BF3569" i="131"/>
  <c r="BH3568" i="131"/>
  <c r="AZ3568" i="131"/>
  <c r="BJ3567" i="131"/>
  <c r="BB3567" i="131"/>
  <c r="BF3566" i="131"/>
  <c r="BH3565" i="131"/>
  <c r="AZ3565" i="131"/>
  <c r="BK3564" i="131"/>
  <c r="BC3564" i="131"/>
  <c r="BL3546" i="131"/>
  <c r="CK3550" i="131" s="1"/>
  <c r="BD3546" i="131"/>
  <c r="BJ3545" i="131"/>
  <c r="BB3545" i="131"/>
  <c r="BH3544" i="131"/>
  <c r="AZ3544" i="131"/>
  <c r="BG3543" i="131"/>
  <c r="BF3542" i="131"/>
  <c r="BK3541" i="131"/>
  <c r="BC3541" i="131"/>
  <c r="BK3540" i="131"/>
  <c r="BC3540" i="131"/>
  <c r="BE3539" i="131"/>
  <c r="BG3538" i="131"/>
  <c r="BI3537" i="131"/>
  <c r="BA3537" i="131"/>
  <c r="BE3536" i="131"/>
  <c r="BG3535" i="131"/>
  <c r="BJ3534" i="131"/>
  <c r="BB3534" i="131"/>
  <c r="BK3516" i="131"/>
  <c r="BC3516" i="131"/>
  <c r="BI3515" i="131"/>
  <c r="BA3515" i="131"/>
  <c r="BG3514" i="131"/>
  <c r="BF3513" i="131"/>
  <c r="BE3512" i="131"/>
  <c r="BJ3511" i="131"/>
  <c r="BB3511" i="131"/>
  <c r="BJ3510" i="131"/>
  <c r="BB3510" i="131"/>
  <c r="BL3509" i="131"/>
  <c r="BD3509" i="131"/>
  <c r="BF3508" i="131"/>
  <c r="BH3507" i="131"/>
  <c r="AZ3507" i="131"/>
  <c r="BL3506" i="131"/>
  <c r="BD3506" i="131"/>
  <c r="BF3505" i="131"/>
  <c r="BI3504" i="131"/>
  <c r="BA3504" i="131"/>
  <c r="BJ3486" i="131"/>
  <c r="BB3486" i="131"/>
  <c r="BH3485" i="131"/>
  <c r="AZ3485" i="131"/>
  <c r="BF3484" i="131"/>
  <c r="BE3483" i="131"/>
  <c r="BL3482" i="131"/>
  <c r="BD3482" i="131"/>
  <c r="BI3481" i="131"/>
  <c r="BA3481" i="131"/>
  <c r="BI3480" i="131"/>
  <c r="BA3480" i="131"/>
  <c r="BK3479" i="131"/>
  <c r="BC3479" i="131"/>
  <c r="BE3478" i="131"/>
  <c r="BG3477" i="131"/>
  <c r="BK3476" i="131"/>
  <c r="BC3476" i="131"/>
  <c r="BE3475" i="131"/>
  <c r="BH3474" i="131"/>
  <c r="AZ3474" i="131"/>
  <c r="BI3456" i="131"/>
  <c r="BA3456" i="131"/>
  <c r="BG3455" i="131"/>
  <c r="BE3454" i="131"/>
  <c r="BL3453" i="131"/>
  <c r="BD3453" i="131"/>
  <c r="BK3452" i="131"/>
  <c r="BC3452" i="131"/>
  <c r="BH3451" i="131"/>
  <c r="AZ3451" i="131"/>
  <c r="BL3687" i="131"/>
  <c r="BJ3664" i="131"/>
  <c r="BG3656" i="131"/>
  <c r="AZ3636" i="131"/>
  <c r="BC3635" i="131"/>
  <c r="BG3633" i="131"/>
  <c r="BC3631" i="131"/>
  <c r="BC3630" i="131"/>
  <c r="BE3629" i="131"/>
  <c r="BG3628" i="131"/>
  <c r="BK3627" i="131"/>
  <c r="BC3627" i="131"/>
  <c r="BG3626" i="131"/>
  <c r="BI3625" i="131"/>
  <c r="BA3625" i="131"/>
  <c r="BL3624" i="131"/>
  <c r="BD3624" i="131"/>
  <c r="BE3606" i="131"/>
  <c r="BK3605" i="131"/>
  <c r="BC3605" i="131"/>
  <c r="BI3604" i="131"/>
  <c r="BA3604" i="131"/>
  <c r="BH3603" i="131"/>
  <c r="AZ3603" i="131"/>
  <c r="BG3602" i="131"/>
  <c r="BL3601" i="131"/>
  <c r="BD3601" i="131"/>
  <c r="BL3600" i="131"/>
  <c r="BD3600" i="131"/>
  <c r="BF3599" i="131"/>
  <c r="BH3598" i="131"/>
  <c r="AZ3598" i="131"/>
  <c r="BJ3597" i="131"/>
  <c r="BB3597" i="131"/>
  <c r="BF3596" i="131"/>
  <c r="BH3595" i="131"/>
  <c r="AZ3595" i="131"/>
  <c r="BK3594" i="131"/>
  <c r="BC3594" i="131"/>
  <c r="BL3576" i="131"/>
  <c r="CK3580" i="131" s="1"/>
  <c r="BD3576" i="131"/>
  <c r="BJ3575" i="131"/>
  <c r="BB3575" i="131"/>
  <c r="BH3574" i="131"/>
  <c r="AZ3574" i="131"/>
  <c r="BG3573" i="131"/>
  <c r="BF3572" i="131"/>
  <c r="BK3571" i="131"/>
  <c r="BC3571" i="131"/>
  <c r="BK3570" i="131"/>
  <c r="BC3570" i="131"/>
  <c r="BE3569" i="131"/>
  <c r="BG3568" i="131"/>
  <c r="BI3567" i="131"/>
  <c r="BA3567" i="131"/>
  <c r="BE3566" i="131"/>
  <c r="BG3565" i="131"/>
  <c r="BJ3564" i="131"/>
  <c r="BB3564" i="131"/>
  <c r="BK3546" i="131"/>
  <c r="BC3546" i="131"/>
  <c r="BI3545" i="131"/>
  <c r="BA3545" i="131"/>
  <c r="BG3544" i="131"/>
  <c r="BF3543" i="131"/>
  <c r="BE3542" i="131"/>
  <c r="BJ3541" i="131"/>
  <c r="BB3541" i="131"/>
  <c r="BJ3540" i="131"/>
  <c r="BB3540" i="131"/>
  <c r="BL3539" i="131"/>
  <c r="BD3539" i="131"/>
  <c r="BF3538" i="131"/>
  <c r="BH3537" i="131"/>
  <c r="AZ3537" i="131"/>
  <c r="BL3536" i="131"/>
  <c r="BD3536" i="131"/>
  <c r="BF3535" i="131"/>
  <c r="BI3534" i="131"/>
  <c r="BA3534" i="131"/>
  <c r="BJ3516" i="131"/>
  <c r="BB3516" i="131"/>
  <c r="BH3515" i="131"/>
  <c r="AZ3515" i="131"/>
  <c r="BF3514" i="131"/>
  <c r="BE3513" i="131"/>
  <c r="BL3512" i="131"/>
  <c r="BD3512" i="131"/>
  <c r="BI3511" i="131"/>
  <c r="BA3511" i="131"/>
  <c r="BI3510" i="131"/>
  <c r="BA3510" i="131"/>
  <c r="BK3509" i="131"/>
  <c r="BC3509" i="131"/>
  <c r="BE3508" i="131"/>
  <c r="BG3507" i="131"/>
  <c r="BK3506" i="131"/>
  <c r="BC3506" i="131"/>
  <c r="BE3505" i="131"/>
  <c r="BH3504" i="131"/>
  <c r="AZ3504" i="131"/>
  <c r="BI3486" i="131"/>
  <c r="BA3486" i="131"/>
  <c r="BG3485" i="131"/>
  <c r="BE3484" i="131"/>
  <c r="BL3483" i="131"/>
  <c r="BD3483" i="131"/>
  <c r="BK3482" i="131"/>
  <c r="BC3482" i="131"/>
  <c r="BH3481" i="131"/>
  <c r="AZ3481" i="131"/>
  <c r="BH3480" i="131"/>
  <c r="AZ3480" i="131"/>
  <c r="BJ3479" i="131"/>
  <c r="BB3479" i="131"/>
  <c r="BL3478" i="131"/>
  <c r="BD3478" i="131"/>
  <c r="BF3477" i="131"/>
  <c r="BJ3476" i="131"/>
  <c r="BB3476" i="131"/>
  <c r="BL3475" i="131"/>
  <c r="BD3475" i="131"/>
  <c r="BG3474" i="131"/>
  <c r="BH3456" i="131"/>
  <c r="AZ3456" i="131"/>
  <c r="BF3455" i="131"/>
  <c r="BL3454" i="131"/>
  <c r="BD3454" i="131"/>
  <c r="BK3453" i="131"/>
  <c r="BC3453" i="131"/>
  <c r="BJ3452" i="131"/>
  <c r="BB3452" i="131"/>
  <c r="BG3451" i="131"/>
  <c r="BG3450" i="131"/>
  <c r="BI3449" i="131"/>
  <c r="BA3449" i="131"/>
  <c r="BK3448" i="131"/>
  <c r="BC3448" i="131"/>
  <c r="BE3447" i="131"/>
  <c r="BI3446" i="131"/>
  <c r="BA3446" i="131"/>
  <c r="BK3445" i="131"/>
  <c r="BC3445" i="131"/>
  <c r="BF3444" i="131"/>
  <c r="BG3426" i="131"/>
  <c r="BE3425" i="131"/>
  <c r="BK3424" i="131"/>
  <c r="BC3424" i="131"/>
  <c r="BJ3423" i="131"/>
  <c r="BB3423" i="131"/>
  <c r="BI3422" i="131"/>
  <c r="BA3422" i="131"/>
  <c r="BF3421" i="131"/>
  <c r="BF3420" i="131"/>
  <c r="BH3419" i="131"/>
  <c r="AZ3419" i="131"/>
  <c r="BJ3418" i="131"/>
  <c r="BB3418" i="131"/>
  <c r="BL3417" i="131"/>
  <c r="BF3690" i="131"/>
  <c r="BD3687" i="131"/>
  <c r="BB3664" i="131"/>
  <c r="BI3663" i="131"/>
  <c r="BG3659" i="131"/>
  <c r="BI3655" i="131"/>
  <c r="BC3633" i="131"/>
  <c r="BA3629" i="131"/>
  <c r="BC3628" i="131"/>
  <c r="BJ3627" i="131"/>
  <c r="BB3627" i="131"/>
  <c r="BF3626" i="131"/>
  <c r="BH3625" i="131"/>
  <c r="AZ3625" i="131"/>
  <c r="BK3624" i="131"/>
  <c r="BC3624" i="131"/>
  <c r="BL3606" i="131"/>
  <c r="CK3610" i="131" s="1"/>
  <c r="BD3606" i="131"/>
  <c r="CG3610" i="131" s="1"/>
  <c r="BJ3605" i="131"/>
  <c r="BB3605" i="131"/>
  <c r="BH3604" i="131"/>
  <c r="AZ3604" i="131"/>
  <c r="BG3603" i="131"/>
  <c r="BF3602" i="131"/>
  <c r="BK3601" i="131"/>
  <c r="BC3601" i="131"/>
  <c r="BK3600" i="131"/>
  <c r="BC3600" i="131"/>
  <c r="BE3599" i="131"/>
  <c r="BG3598" i="131"/>
  <c r="BI3597" i="131"/>
  <c r="BA3597" i="131"/>
  <c r="BE3596" i="131"/>
  <c r="BG3595" i="131"/>
  <c r="BJ3594" i="131"/>
  <c r="BB3594" i="131"/>
  <c r="BK3576" i="131"/>
  <c r="BC3576" i="131"/>
  <c r="BI3575" i="131"/>
  <c r="BA3575" i="131"/>
  <c r="BG3574" i="131"/>
  <c r="BF3573" i="131"/>
  <c r="BE3572" i="131"/>
  <c r="BJ3571" i="131"/>
  <c r="BB3571" i="131"/>
  <c r="BJ3570" i="131"/>
  <c r="BB3570" i="131"/>
  <c r="BL3569" i="131"/>
  <c r="BD3569" i="131"/>
  <c r="BF3568" i="131"/>
  <c r="BH3567" i="131"/>
  <c r="AZ3567" i="131"/>
  <c r="BL3566" i="131"/>
  <c r="BD3566" i="131"/>
  <c r="BF3565" i="131"/>
  <c r="BI3564" i="131"/>
  <c r="BA3564" i="131"/>
  <c r="BJ3546" i="131"/>
  <c r="CJ3550" i="131" s="1"/>
  <c r="BB3546" i="131"/>
  <c r="BH3545" i="131"/>
  <c r="AZ3545" i="131"/>
  <c r="BF3544" i="131"/>
  <c r="BE3543" i="131"/>
  <c r="BL3542" i="131"/>
  <c r="BD3542" i="131"/>
  <c r="BI3541" i="131"/>
  <c r="BA3541" i="131"/>
  <c r="BI3540" i="131"/>
  <c r="BA3540" i="131"/>
  <c r="BK3539" i="131"/>
  <c r="BC3539" i="131"/>
  <c r="BE3538" i="131"/>
  <c r="BG3537" i="131"/>
  <c r="BK3536" i="131"/>
  <c r="BC3536" i="131"/>
  <c r="BE3535" i="131"/>
  <c r="BH3534" i="131"/>
  <c r="AZ3534" i="131"/>
  <c r="BI3516" i="131"/>
  <c r="BA3516" i="131"/>
  <c r="BG3515" i="131"/>
  <c r="BE3514" i="131"/>
  <c r="BL3513" i="131"/>
  <c r="BD3513" i="131"/>
  <c r="BK3512" i="131"/>
  <c r="BC3512" i="131"/>
  <c r="BH3511" i="131"/>
  <c r="AZ3511" i="131"/>
  <c r="BH3510" i="131"/>
  <c r="AZ3510" i="131"/>
  <c r="CE3517" i="131" s="1"/>
  <c r="BJ3509" i="131"/>
  <c r="BB3509" i="131"/>
  <c r="BL3508" i="131"/>
  <c r="BD3508" i="131"/>
  <c r="BF3507" i="131"/>
  <c r="BJ3506" i="131"/>
  <c r="BB3506" i="131"/>
  <c r="BL3505" i="131"/>
  <c r="BD3505" i="131"/>
  <c r="BG3504" i="131"/>
  <c r="BH3486" i="131"/>
  <c r="AZ3486" i="131"/>
  <c r="BF3485" i="131"/>
  <c r="BL3484" i="131"/>
  <c r="BD3484" i="131"/>
  <c r="BK3483" i="131"/>
  <c r="BC3483" i="131"/>
  <c r="BJ3482" i="131"/>
  <c r="BB3482" i="131"/>
  <c r="BG3481" i="131"/>
  <c r="BG3480" i="131"/>
  <c r="BI3479" i="131"/>
  <c r="BA3479" i="131"/>
  <c r="BK3478" i="131"/>
  <c r="BC3478" i="131"/>
  <c r="BE3477" i="131"/>
  <c r="BI3476" i="131"/>
  <c r="BA3476" i="131"/>
  <c r="BK3475" i="131"/>
  <c r="BC3475" i="131"/>
  <c r="BF3474" i="131"/>
  <c r="BG3456" i="131"/>
  <c r="BE3455" i="131"/>
  <c r="BK3454" i="131"/>
  <c r="BC3454" i="131"/>
  <c r="BJ3453" i="131"/>
  <c r="BB3453" i="131"/>
  <c r="BI3452" i="131"/>
  <c r="BA3452" i="131"/>
  <c r="BF3451" i="131"/>
  <c r="BF3450" i="131"/>
  <c r="BH3449" i="131"/>
  <c r="AZ3449" i="131"/>
  <c r="BJ3448" i="131"/>
  <c r="BB3448" i="131"/>
  <c r="BL3447" i="131"/>
  <c r="BD3447" i="131"/>
  <c r="BH3446" i="131"/>
  <c r="AZ3446" i="131"/>
  <c r="BJ3445" i="131"/>
  <c r="BB3445" i="131"/>
  <c r="BE3444" i="131"/>
  <c r="BF3426" i="131"/>
  <c r="BL3425" i="131"/>
  <c r="BD3425" i="131"/>
  <c r="BJ3424" i="131"/>
  <c r="BB3424" i="131"/>
  <c r="BI3423" i="131"/>
  <c r="BA3423" i="131"/>
  <c r="BH3422" i="131"/>
  <c r="AZ3422" i="131"/>
  <c r="BE3421" i="131"/>
  <c r="BE3420" i="131"/>
  <c r="BG3419" i="131"/>
  <c r="BI3418" i="131"/>
  <c r="BA3418" i="131"/>
  <c r="BK3417" i="131"/>
  <c r="BA3663" i="131"/>
  <c r="BH3662" i="131"/>
  <c r="BA3655" i="131"/>
  <c r="BL3654" i="131"/>
  <c r="BL3634" i="131"/>
  <c r="CK3639" i="131" s="1"/>
  <c r="AZ3633" i="131"/>
  <c r="BJ3632" i="131"/>
  <c r="AZ3628" i="131"/>
  <c r="BI3627" i="131"/>
  <c r="BA3627" i="131"/>
  <c r="BE3626" i="131"/>
  <c r="BG3625" i="131"/>
  <c r="BJ3624" i="131"/>
  <c r="BB3624" i="131"/>
  <c r="BK3606" i="131"/>
  <c r="BC3606" i="131"/>
  <c r="BI3605" i="131"/>
  <c r="BA3605" i="131"/>
  <c r="BG3604" i="131"/>
  <c r="BF3603" i="131"/>
  <c r="BE3602" i="131"/>
  <c r="BJ3601" i="131"/>
  <c r="BB3601" i="131"/>
  <c r="BJ3600" i="131"/>
  <c r="BB3600" i="131"/>
  <c r="BL3599" i="131"/>
  <c r="BD3599" i="131"/>
  <c r="BF3598" i="131"/>
  <c r="BH3597" i="131"/>
  <c r="AZ3597" i="131"/>
  <c r="BL3596" i="131"/>
  <c r="BD3596" i="131"/>
  <c r="BF3595" i="131"/>
  <c r="BI3594" i="131"/>
  <c r="BA3594" i="131"/>
  <c r="BJ3576" i="131"/>
  <c r="CJ3580" i="131" s="1"/>
  <c r="BB3576" i="131"/>
  <c r="BH3575" i="131"/>
  <c r="AZ3575" i="131"/>
  <c r="BF3574" i="131"/>
  <c r="BE3573" i="131"/>
  <c r="BL3572" i="131"/>
  <c r="BD3572" i="131"/>
  <c r="BI3571" i="131"/>
  <c r="BA3571" i="131"/>
  <c r="BI3570" i="131"/>
  <c r="BA3570" i="131"/>
  <c r="BK3569" i="131"/>
  <c r="BC3569" i="131"/>
  <c r="BE3568" i="131"/>
  <c r="BG3567" i="131"/>
  <c r="BK3566" i="131"/>
  <c r="BC3566" i="131"/>
  <c r="BE3565" i="131"/>
  <c r="BH3564" i="131"/>
  <c r="AZ3564" i="131"/>
  <c r="BI3546" i="131"/>
  <c r="BA3546" i="131"/>
  <c r="BG3545" i="131"/>
  <c r="BE3544" i="131"/>
  <c r="BL3543" i="131"/>
  <c r="BD3543" i="131"/>
  <c r="BK3542" i="131"/>
  <c r="BC3542" i="131"/>
  <c r="BH3541" i="131"/>
  <c r="AZ3541" i="131"/>
  <c r="BH3540" i="131"/>
  <c r="AZ3540" i="131"/>
  <c r="BJ3539" i="131"/>
  <c r="BB3539" i="131"/>
  <c r="BL3538" i="131"/>
  <c r="BD3538" i="131"/>
  <c r="BF3537" i="131"/>
  <c r="BJ3536" i="131"/>
  <c r="BB3536" i="131"/>
  <c r="BL3535" i="131"/>
  <c r="BD3535" i="131"/>
  <c r="BG3534" i="131"/>
  <c r="BH3516" i="131"/>
  <c r="AZ3516" i="131"/>
  <c r="BF3515" i="131"/>
  <c r="BL3514" i="131"/>
  <c r="BD3514" i="131"/>
  <c r="BK3513" i="131"/>
  <c r="BC3513" i="131"/>
  <c r="BJ3512" i="131"/>
  <c r="BB3512" i="131"/>
  <c r="BG3511" i="131"/>
  <c r="BG3510" i="131"/>
  <c r="BI3509" i="131"/>
  <c r="BA3509" i="131"/>
  <c r="BK3508" i="131"/>
  <c r="BC3508" i="131"/>
  <c r="BE3507" i="131"/>
  <c r="BI3506" i="131"/>
  <c r="BA3506" i="131"/>
  <c r="BK3505" i="131"/>
  <c r="BC3505" i="131"/>
  <c r="BF3504" i="131"/>
  <c r="BG3486" i="131"/>
  <c r="BE3485" i="131"/>
  <c r="BK3484" i="131"/>
  <c r="BC3484" i="131"/>
  <c r="BJ3483" i="131"/>
  <c r="BB3483" i="131"/>
  <c r="BI3482" i="131"/>
  <c r="BA3482" i="131"/>
  <c r="BF3481" i="131"/>
  <c r="BF3480" i="131"/>
  <c r="BH3479" i="131"/>
  <c r="AZ3479" i="131"/>
  <c r="BJ3478" i="131"/>
  <c r="BB3478" i="131"/>
  <c r="BL3477" i="131"/>
  <c r="BD3477" i="131"/>
  <c r="BH3476" i="131"/>
  <c r="AZ3476" i="131"/>
  <c r="BJ3475" i="131"/>
  <c r="BB3475" i="131"/>
  <c r="BE3474" i="131"/>
  <c r="BF3456" i="131"/>
  <c r="BL3455" i="131"/>
  <c r="BD3455" i="131"/>
  <c r="BJ3454" i="131"/>
  <c r="BB3454" i="131"/>
  <c r="BI3453" i="131"/>
  <c r="BA3453" i="131"/>
  <c r="BH3452" i="131"/>
  <c r="AZ3452" i="131"/>
  <c r="BE3451" i="131"/>
  <c r="BE3450" i="131"/>
  <c r="BG3449" i="131"/>
  <c r="BI3448" i="131"/>
  <c r="BA3448" i="131"/>
  <c r="BK3447" i="131"/>
  <c r="BC3447" i="131"/>
  <c r="BG3446" i="131"/>
  <c r="BI3445" i="131"/>
  <c r="BA3445" i="131"/>
  <c r="BL3444" i="131"/>
  <c r="BD3444" i="131"/>
  <c r="BE3426" i="131"/>
  <c r="BK3425" i="131"/>
  <c r="BC3425" i="131"/>
  <c r="BI3424" i="131"/>
  <c r="BA3424" i="131"/>
  <c r="BH3423" i="131"/>
  <c r="AZ3423" i="131"/>
  <c r="BG3422" i="131"/>
  <c r="BL3421" i="131"/>
  <c r="BD3421" i="131"/>
  <c r="BL3420" i="131"/>
  <c r="BD3420" i="131"/>
  <c r="BF3419" i="131"/>
  <c r="BH3418" i="131"/>
  <c r="AZ3418" i="131"/>
  <c r="BJ3417" i="131"/>
  <c r="BH3686" i="131"/>
  <c r="CI3695" i="131" s="1"/>
  <c r="BF3666" i="131"/>
  <c r="CH3670" i="131" s="1"/>
  <c r="AZ3662" i="131"/>
  <c r="BE3661" i="131"/>
  <c r="BI3658" i="131"/>
  <c r="BD3654" i="131"/>
  <c r="BI3634" i="131"/>
  <c r="BG3632" i="131"/>
  <c r="BH3627" i="131"/>
  <c r="AZ3627" i="131"/>
  <c r="BL3626" i="131"/>
  <c r="BD3626" i="131"/>
  <c r="BF3625" i="131"/>
  <c r="BI3624" i="131"/>
  <c r="BA3624" i="131"/>
  <c r="BJ3606" i="131"/>
  <c r="BB3606" i="131"/>
  <c r="CF3610" i="131" s="1"/>
  <c r="BH3605" i="131"/>
  <c r="AZ3605" i="131"/>
  <c r="BF3604" i="131"/>
  <c r="BE3603" i="131"/>
  <c r="BL3602" i="131"/>
  <c r="BD3602" i="131"/>
  <c r="BI3601" i="131"/>
  <c r="BA3601" i="131"/>
  <c r="BI3600" i="131"/>
  <c r="BA3600" i="131"/>
  <c r="BK3599" i="131"/>
  <c r="BC3599" i="131"/>
  <c r="BE3598" i="131"/>
  <c r="BG3597" i="131"/>
  <c r="BK3596" i="131"/>
  <c r="BC3596" i="131"/>
  <c r="BE3595" i="131"/>
  <c r="BH3594" i="131"/>
  <c r="AZ3594" i="131"/>
  <c r="BI3576" i="131"/>
  <c r="BA3576" i="131"/>
  <c r="BG3575" i="131"/>
  <c r="BE3574" i="131"/>
  <c r="BL3573" i="131"/>
  <c r="BD3573" i="131"/>
  <c r="BK3572" i="131"/>
  <c r="BC3572" i="131"/>
  <c r="BH3571" i="131"/>
  <c r="AZ3571" i="131"/>
  <c r="BH3570" i="131"/>
  <c r="AZ3570" i="131"/>
  <c r="BJ3569" i="131"/>
  <c r="BB3569" i="131"/>
  <c r="BL3568" i="131"/>
  <c r="BD3568" i="131"/>
  <c r="BF3567" i="131"/>
  <c r="BJ3566" i="131"/>
  <c r="BB3566" i="131"/>
  <c r="BL3565" i="131"/>
  <c r="BD3565" i="131"/>
  <c r="BG3564" i="131"/>
  <c r="BH3546" i="131"/>
  <c r="AZ3546" i="131"/>
  <c r="BF3545" i="131"/>
  <c r="BL3544" i="131"/>
  <c r="BD3544" i="131"/>
  <c r="BK3543" i="131"/>
  <c r="BC3543" i="131"/>
  <c r="BJ3542" i="131"/>
  <c r="BB3542" i="131"/>
  <c r="BG3541" i="131"/>
  <c r="BG3540" i="131"/>
  <c r="BI3539" i="131"/>
  <c r="BA3539" i="131"/>
  <c r="BK3538" i="131"/>
  <c r="BC3538" i="131"/>
  <c r="BE3537" i="131"/>
  <c r="BI3536" i="131"/>
  <c r="BA3536" i="131"/>
  <c r="BK3535" i="131"/>
  <c r="BC3535" i="131"/>
  <c r="BF3534" i="131"/>
  <c r="BG3516" i="131"/>
  <c r="BE3515" i="131"/>
  <c r="BK3514" i="131"/>
  <c r="BC3514" i="131"/>
  <c r="BJ3513" i="131"/>
  <c r="BB3513" i="131"/>
  <c r="BI3512" i="131"/>
  <c r="BA3512" i="131"/>
  <c r="BF3511" i="131"/>
  <c r="BF3510" i="131"/>
  <c r="BH3509" i="131"/>
  <c r="AZ3509" i="131"/>
  <c r="BJ3508" i="131"/>
  <c r="BB3508" i="131"/>
  <c r="BL3507" i="131"/>
  <c r="BD3507" i="131"/>
  <c r="BH3506" i="131"/>
  <c r="AZ3506" i="131"/>
  <c r="BJ3505" i="131"/>
  <c r="BB3505" i="131"/>
  <c r="BE3504" i="131"/>
  <c r="BF3486" i="131"/>
  <c r="CH3490" i="131" s="1"/>
  <c r="BL3485" i="131"/>
  <c r="BD3485" i="131"/>
  <c r="BJ3484" i="131"/>
  <c r="BB3484" i="131"/>
  <c r="BI3483" i="131"/>
  <c r="BA3483" i="131"/>
  <c r="BH3482" i="131"/>
  <c r="AZ3482" i="131"/>
  <c r="BE3481" i="131"/>
  <c r="BE3480" i="131"/>
  <c r="BG3479" i="131"/>
  <c r="BI3478" i="131"/>
  <c r="BA3478" i="131"/>
  <c r="BK3477" i="131"/>
  <c r="BC3477" i="131"/>
  <c r="BG3476" i="131"/>
  <c r="BI3475" i="131"/>
  <c r="BA3475" i="131"/>
  <c r="BL3474" i="131"/>
  <c r="CK3484" i="131" s="1"/>
  <c r="BD3474" i="131"/>
  <c r="CG3484" i="131" s="1"/>
  <c r="BE3456" i="131"/>
  <c r="BK3455" i="131"/>
  <c r="BC3455" i="131"/>
  <c r="BI3454" i="131"/>
  <c r="BA3454" i="131"/>
  <c r="BH3453" i="131"/>
  <c r="AZ3453" i="131"/>
  <c r="BG3452" i="131"/>
  <c r="BL3451" i="131"/>
  <c r="BD3451" i="131"/>
  <c r="BL3450" i="131"/>
  <c r="BD3450" i="131"/>
  <c r="BF3449" i="131"/>
  <c r="BH3448" i="131"/>
  <c r="AZ3448" i="131"/>
  <c r="CE3456" i="131" s="1"/>
  <c r="BJ3447" i="131"/>
  <c r="BB3447" i="131"/>
  <c r="BF3446" i="131"/>
  <c r="BH3445" i="131"/>
  <c r="AZ3445" i="131"/>
  <c r="BK3444" i="131"/>
  <c r="BC3444" i="131"/>
  <c r="BL3426" i="131"/>
  <c r="CK3430" i="131" s="1"/>
  <c r="BD3426" i="131"/>
  <c r="CG3430" i="131" s="1"/>
  <c r="BJ3425" i="131"/>
  <c r="BB3425" i="131"/>
  <c r="BH3424" i="131"/>
  <c r="AZ3424" i="131"/>
  <c r="BG3423" i="131"/>
  <c r="BF3422" i="131"/>
  <c r="BK3421" i="131"/>
  <c r="BC3421" i="131"/>
  <c r="BK3420" i="131"/>
  <c r="BC3420" i="131"/>
  <c r="BE3419" i="131"/>
  <c r="BG3418" i="131"/>
  <c r="BH3689" i="131"/>
  <c r="AZ3686" i="131"/>
  <c r="BJ3685" i="131"/>
  <c r="BA3658" i="131"/>
  <c r="BH3634" i="131"/>
  <c r="BF3632" i="131"/>
  <c r="BL3631" i="131"/>
  <c r="BL3630" i="131"/>
  <c r="CK3637" i="131" s="1"/>
  <c r="BG3627" i="131"/>
  <c r="BK3626" i="131"/>
  <c r="BC3626" i="131"/>
  <c r="BE3625" i="131"/>
  <c r="BH3624" i="131"/>
  <c r="AZ3624" i="131"/>
  <c r="BI3606" i="131"/>
  <c r="BA3606" i="131"/>
  <c r="BG3605" i="131"/>
  <c r="BE3604" i="131"/>
  <c r="BL3603" i="131"/>
  <c r="BD3603" i="131"/>
  <c r="BK3602" i="131"/>
  <c r="BC3602" i="131"/>
  <c r="BH3601" i="131"/>
  <c r="AZ3601" i="131"/>
  <c r="BH3600" i="131"/>
  <c r="AZ3600" i="131"/>
  <c r="BJ3599" i="131"/>
  <c r="BB3599" i="131"/>
  <c r="BL3598" i="131"/>
  <c r="BD3598" i="131"/>
  <c r="BF3597" i="131"/>
  <c r="BJ3596" i="131"/>
  <c r="BB3596" i="131"/>
  <c r="BL3595" i="131"/>
  <c r="BD3595" i="131"/>
  <c r="BG3594" i="131"/>
  <c r="BH3576" i="131"/>
  <c r="AZ3576" i="131"/>
  <c r="BF3575" i="131"/>
  <c r="BL3574" i="131"/>
  <c r="BD3574" i="131"/>
  <c r="BK3573" i="131"/>
  <c r="BC3573" i="131"/>
  <c r="BJ3572" i="131"/>
  <c r="BB3572" i="131"/>
  <c r="BG3571" i="131"/>
  <c r="BG3570" i="131"/>
  <c r="BI3569" i="131"/>
  <c r="BA3569" i="131"/>
  <c r="BK3568" i="131"/>
  <c r="BC3568" i="131"/>
  <c r="BE3567" i="131"/>
  <c r="BI3566" i="131"/>
  <c r="BA3566" i="131"/>
  <c r="BK3565" i="131"/>
  <c r="BC3565" i="131"/>
  <c r="BF3564" i="131"/>
  <c r="BG3546" i="131"/>
  <c r="BE3545" i="131"/>
  <c r="BK3544" i="131"/>
  <c r="BC3544" i="131"/>
  <c r="BJ3543" i="131"/>
  <c r="BB3543" i="131"/>
  <c r="BI3542" i="131"/>
  <c r="BA3542" i="131"/>
  <c r="BF3541" i="131"/>
  <c r="BF3540" i="131"/>
  <c r="BH3539" i="131"/>
  <c r="AZ3539" i="131"/>
  <c r="BJ3538" i="131"/>
  <c r="BB3538" i="131"/>
  <c r="BL3537" i="131"/>
  <c r="BD3537" i="131"/>
  <c r="BH3536" i="131"/>
  <c r="AZ3536" i="131"/>
  <c r="BJ3535" i="131"/>
  <c r="BB3535" i="131"/>
  <c r="BE3534" i="131"/>
  <c r="BF3516" i="131"/>
  <c r="BL3515" i="131"/>
  <c r="BD3515" i="131"/>
  <c r="BJ3514" i="131"/>
  <c r="BB3514" i="131"/>
  <c r="BI3513" i="131"/>
  <c r="BA3513" i="131"/>
  <c r="BH3512" i="131"/>
  <c r="AZ3512" i="131"/>
  <c r="BE3511" i="131"/>
  <c r="BE3510" i="131"/>
  <c r="BG3509" i="131"/>
  <c r="BI3508" i="131"/>
  <c r="BA3508" i="131"/>
  <c r="BK3507" i="131"/>
  <c r="BC3507" i="131"/>
  <c r="BG3506" i="131"/>
  <c r="BI3505" i="131"/>
  <c r="BA3505" i="131"/>
  <c r="BL3504" i="131"/>
  <c r="BD3504" i="131"/>
  <c r="BE3486" i="131"/>
  <c r="BK3485" i="131"/>
  <c r="BC3485" i="131"/>
  <c r="BI3484" i="131"/>
  <c r="BA3484" i="131"/>
  <c r="BH3483" i="131"/>
  <c r="AZ3483" i="131"/>
  <c r="BG3482" i="131"/>
  <c r="BL3481" i="131"/>
  <c r="BD3481" i="131"/>
  <c r="BL3480" i="131"/>
  <c r="BD3480" i="131"/>
  <c r="BF3479" i="131"/>
  <c r="BH3478" i="131"/>
  <c r="AZ3478" i="131"/>
  <c r="BJ3477" i="131"/>
  <c r="BB3477" i="131"/>
  <c r="BF3476" i="131"/>
  <c r="BH3475" i="131"/>
  <c r="AZ3475" i="131"/>
  <c r="BK3474" i="131"/>
  <c r="BC3474" i="131"/>
  <c r="BL3456" i="131"/>
  <c r="CK3460" i="131" s="1"/>
  <c r="BD3456" i="131"/>
  <c r="BJ3455" i="131"/>
  <c r="BB3455" i="131"/>
  <c r="BH3454" i="131"/>
  <c r="AZ3454" i="131"/>
  <c r="BG3453" i="131"/>
  <c r="BF3452" i="131"/>
  <c r="BK3451" i="131"/>
  <c r="BC3451" i="131"/>
  <c r="BK3450" i="131"/>
  <c r="BC3450" i="131"/>
  <c r="BE3449" i="131"/>
  <c r="BG3448" i="131"/>
  <c r="BI3447" i="131"/>
  <c r="BA3447" i="131"/>
  <c r="BE3446" i="131"/>
  <c r="BG3445" i="131"/>
  <c r="BJ3444" i="131"/>
  <c r="BB3444" i="131"/>
  <c r="BK3426" i="131"/>
  <c r="BC3426" i="131"/>
  <c r="BI3425" i="131"/>
  <c r="BA3425" i="131"/>
  <c r="BG3424" i="131"/>
  <c r="BF3423" i="131"/>
  <c r="BE3422" i="131"/>
  <c r="BJ3421" i="131"/>
  <c r="AZ3689" i="131"/>
  <c r="BB3685" i="131"/>
  <c r="BL3665" i="131"/>
  <c r="BK3657" i="131"/>
  <c r="BD3634" i="131"/>
  <c r="BB3632" i="131"/>
  <c r="BK3631" i="131"/>
  <c r="BK3630" i="131"/>
  <c r="BF3627" i="131"/>
  <c r="BJ3626" i="131"/>
  <c r="BB3626" i="131"/>
  <c r="BL3625" i="131"/>
  <c r="BD3625" i="131"/>
  <c r="BG3624" i="131"/>
  <c r="BH3606" i="131"/>
  <c r="CI3610" i="131" s="1"/>
  <c r="AZ3606" i="131"/>
  <c r="BF3605" i="131"/>
  <c r="BL3604" i="131"/>
  <c r="BD3604" i="131"/>
  <c r="BK3603" i="131"/>
  <c r="BC3603" i="131"/>
  <c r="BJ3602" i="131"/>
  <c r="BB3602" i="131"/>
  <c r="BG3601" i="131"/>
  <c r="BG3600" i="131"/>
  <c r="BI3599" i="131"/>
  <c r="BA3599" i="131"/>
  <c r="BK3598" i="131"/>
  <c r="BC3598" i="131"/>
  <c r="BE3597" i="131"/>
  <c r="BI3596" i="131"/>
  <c r="BA3596" i="131"/>
  <c r="BK3595" i="131"/>
  <c r="BC3595" i="131"/>
  <c r="BF3594" i="131"/>
  <c r="BG3576" i="131"/>
  <c r="BE3575" i="131"/>
  <c r="BK3574" i="131"/>
  <c r="BC3574" i="131"/>
  <c r="BJ3573" i="131"/>
  <c r="BB3573" i="131"/>
  <c r="BI3572" i="131"/>
  <c r="BA3572" i="131"/>
  <c r="BF3571" i="131"/>
  <c r="BF3570" i="131"/>
  <c r="BH3569" i="131"/>
  <c r="AZ3569" i="131"/>
  <c r="BJ3568" i="131"/>
  <c r="BB3568" i="131"/>
  <c r="BL3567" i="131"/>
  <c r="BD3567" i="131"/>
  <c r="BH3566" i="131"/>
  <c r="AZ3566" i="131"/>
  <c r="BJ3565" i="131"/>
  <c r="BB3565" i="131"/>
  <c r="BE3564" i="131"/>
  <c r="BF3546" i="131"/>
  <c r="BL3545" i="131"/>
  <c r="BD3545" i="131"/>
  <c r="BJ3544" i="131"/>
  <c r="BB3544" i="131"/>
  <c r="BI3543" i="131"/>
  <c r="BA3543" i="131"/>
  <c r="BH3542" i="131"/>
  <c r="AZ3542" i="131"/>
  <c r="BE3541" i="131"/>
  <c r="BE3540" i="131"/>
  <c r="BG3539" i="131"/>
  <c r="BI3538" i="131"/>
  <c r="BA3538" i="131"/>
  <c r="BK3537" i="131"/>
  <c r="BC3537" i="131"/>
  <c r="BG3536" i="131"/>
  <c r="BI3535" i="131"/>
  <c r="BA3535" i="131"/>
  <c r="BL3534" i="131"/>
  <c r="BD3534" i="131"/>
  <c r="BE3516" i="131"/>
  <c r="BK3515" i="131"/>
  <c r="BC3515" i="131"/>
  <c r="BI3514" i="131"/>
  <c r="BA3514" i="131"/>
  <c r="BH3513" i="131"/>
  <c r="AZ3513" i="131"/>
  <c r="BG3512" i="131"/>
  <c r="BL3511" i="131"/>
  <c r="BD3511" i="131"/>
  <c r="BL3510" i="131"/>
  <c r="BD3510" i="131"/>
  <c r="BF3509" i="131"/>
  <c r="BH3508" i="131"/>
  <c r="AZ3508" i="131"/>
  <c r="BJ3507" i="131"/>
  <c r="BB3507" i="131"/>
  <c r="BF3506" i="131"/>
  <c r="BH3505" i="131"/>
  <c r="AZ3505" i="131"/>
  <c r="BK3504" i="131"/>
  <c r="BC3504" i="131"/>
  <c r="BL3486" i="131"/>
  <c r="CK3490" i="131" s="1"/>
  <c r="BD3486" i="131"/>
  <c r="BJ3485" i="131"/>
  <c r="BB3485" i="131"/>
  <c r="BH3484" i="131"/>
  <c r="AZ3484" i="131"/>
  <c r="BG3483" i="131"/>
  <c r="BF3482" i="131"/>
  <c r="BK3481" i="131"/>
  <c r="BC3481" i="131"/>
  <c r="BK3480" i="131"/>
  <c r="BC3480" i="131"/>
  <c r="BE3479" i="131"/>
  <c r="BG3478" i="131"/>
  <c r="BI3477" i="131"/>
  <c r="BA3477" i="131"/>
  <c r="BE3476" i="131"/>
  <c r="BG3475" i="131"/>
  <c r="BJ3474" i="131"/>
  <c r="BB3474" i="131"/>
  <c r="BK3456" i="131"/>
  <c r="BC3456" i="131"/>
  <c r="BI3455" i="131"/>
  <c r="BA3455" i="131"/>
  <c r="BG3454" i="131"/>
  <c r="BF3453" i="131"/>
  <c r="BE3452" i="131"/>
  <c r="BJ3451" i="131"/>
  <c r="BB3451" i="131"/>
  <c r="BJ3450" i="131"/>
  <c r="BB3450" i="131"/>
  <c r="BL3449" i="131"/>
  <c r="BD3449" i="131"/>
  <c r="BF3448" i="131"/>
  <c r="BH3447" i="131"/>
  <c r="AZ3447" i="131"/>
  <c r="BL3446" i="131"/>
  <c r="BD3446" i="131"/>
  <c r="BF3445" i="131"/>
  <c r="BI3444" i="131"/>
  <c r="BA3444" i="131"/>
  <c r="BJ3426" i="131"/>
  <c r="CJ3430" i="131" s="1"/>
  <c r="BB3426" i="131"/>
  <c r="BH3425" i="131"/>
  <c r="AZ3425" i="131"/>
  <c r="BF3424" i="131"/>
  <c r="BE3423" i="131"/>
  <c r="BL3422" i="131"/>
  <c r="BD3422" i="131"/>
  <c r="BI3421" i="131"/>
  <c r="BA3421" i="131"/>
  <c r="BI3420" i="131"/>
  <c r="BA3420" i="131"/>
  <c r="BK3419" i="131"/>
  <c r="BC3419" i="131"/>
  <c r="BE3418" i="131"/>
  <c r="BF3691" i="131"/>
  <c r="BJ3688" i="131"/>
  <c r="BE3684" i="131"/>
  <c r="BD3665" i="131"/>
  <c r="BE3660" i="131"/>
  <c r="BC3657" i="131"/>
  <c r="BH3636" i="131"/>
  <c r="BK3635" i="131"/>
  <c r="BA3634" i="131"/>
  <c r="BK3633" i="131"/>
  <c r="BG3631" i="131"/>
  <c r="BG3630" i="131"/>
  <c r="BI3629" i="131"/>
  <c r="BK3628" i="131"/>
  <c r="BE3627" i="131"/>
  <c r="BI3626" i="131"/>
  <c r="BA3626" i="131"/>
  <c r="BK3625" i="131"/>
  <c r="BC3625" i="131"/>
  <c r="BF3624" i="131"/>
  <c r="BG3606" i="131"/>
  <c r="BE3605" i="131"/>
  <c r="BK3604" i="131"/>
  <c r="BC3604" i="131"/>
  <c r="BJ3603" i="131"/>
  <c r="BB3603" i="131"/>
  <c r="BI3602" i="131"/>
  <c r="BA3602" i="131"/>
  <c r="BF3601" i="131"/>
  <c r="BF3600" i="131"/>
  <c r="BH3599" i="131"/>
  <c r="AZ3599" i="131"/>
  <c r="BJ3598" i="131"/>
  <c r="BB3598" i="131"/>
  <c r="BL3597" i="131"/>
  <c r="BD3597" i="131"/>
  <c r="BH3596" i="131"/>
  <c r="AZ3596" i="131"/>
  <c r="BJ3595" i="131"/>
  <c r="BB3595" i="131"/>
  <c r="BE3594" i="131"/>
  <c r="BF3576" i="131"/>
  <c r="BL3575" i="131"/>
  <c r="BD3575" i="131"/>
  <c r="BJ3574" i="131"/>
  <c r="BB3574" i="131"/>
  <c r="BI3573" i="131"/>
  <c r="BA3573" i="131"/>
  <c r="BH3572" i="131"/>
  <c r="AZ3572" i="131"/>
  <c r="BE3571" i="131"/>
  <c r="BE3570" i="131"/>
  <c r="BG3569" i="131"/>
  <c r="BI3568" i="131"/>
  <c r="BA3568" i="131"/>
  <c r="BK3567" i="131"/>
  <c r="BC3567" i="131"/>
  <c r="BG3566" i="131"/>
  <c r="BI3565" i="131"/>
  <c r="BA3565" i="131"/>
  <c r="BL3564" i="131"/>
  <c r="BD3564" i="131"/>
  <c r="BE3546" i="131"/>
  <c r="BD3541" i="131"/>
  <c r="AZ3535" i="131"/>
  <c r="BK3534" i="131"/>
  <c r="BL3516" i="131"/>
  <c r="CK3520" i="131" s="1"/>
  <c r="BK3511" i="131"/>
  <c r="BG3505" i="131"/>
  <c r="BG3484" i="131"/>
  <c r="BL3479" i="131"/>
  <c r="AZ3477" i="131"/>
  <c r="BL3476" i="131"/>
  <c r="BL3452" i="131"/>
  <c r="AZ3450" i="131"/>
  <c r="BB3449" i="131"/>
  <c r="BE3448" i="131"/>
  <c r="BL3423" i="131"/>
  <c r="BK3422" i="131"/>
  <c r="BG3421" i="131"/>
  <c r="AZ3420" i="131"/>
  <c r="BI3417" i="131"/>
  <c r="BA3417" i="131"/>
  <c r="BE3416" i="131"/>
  <c r="BG3415" i="131"/>
  <c r="BJ3414" i="131"/>
  <c r="BB3414" i="131"/>
  <c r="BK3396" i="131"/>
  <c r="BC3396" i="131"/>
  <c r="BI3395" i="131"/>
  <c r="BA3395" i="131"/>
  <c r="BG3394" i="131"/>
  <c r="BF3393" i="131"/>
  <c r="BE3392" i="131"/>
  <c r="BJ3391" i="131"/>
  <c r="BB3391" i="131"/>
  <c r="BJ3390" i="131"/>
  <c r="BB3390" i="131"/>
  <c r="BL3389" i="131"/>
  <c r="BD3389" i="131"/>
  <c r="BF3388" i="131"/>
  <c r="BH3387" i="131"/>
  <c r="AZ3387" i="131"/>
  <c r="BL3386" i="131"/>
  <c r="BD3386" i="131"/>
  <c r="BF3385" i="131"/>
  <c r="BI3384" i="131"/>
  <c r="BA3384" i="131"/>
  <c r="BJ3366" i="131"/>
  <c r="BB3366" i="131"/>
  <c r="BH3365" i="131"/>
  <c r="AZ3365" i="131"/>
  <c r="BF3364" i="131"/>
  <c r="BE3363" i="131"/>
  <c r="BL3362" i="131"/>
  <c r="BD3362" i="131"/>
  <c r="BI3361" i="131"/>
  <c r="BA3361" i="131"/>
  <c r="BI3360" i="131"/>
  <c r="BA3360" i="131"/>
  <c r="BK3359" i="131"/>
  <c r="BC3359" i="131"/>
  <c r="BE3358" i="131"/>
  <c r="BG3357" i="131"/>
  <c r="BK3356" i="131"/>
  <c r="BC3356" i="131"/>
  <c r="BE3355" i="131"/>
  <c r="BH3354" i="131"/>
  <c r="AZ3354" i="131"/>
  <c r="BI3336" i="131"/>
  <c r="BA3336" i="131"/>
  <c r="BG3335" i="131"/>
  <c r="BE3334" i="131"/>
  <c r="BL3333" i="131"/>
  <c r="BD3333" i="131"/>
  <c r="BK3332" i="131"/>
  <c r="BC3332" i="131"/>
  <c r="BH3331" i="131"/>
  <c r="AZ3331" i="131"/>
  <c r="BH3330" i="131"/>
  <c r="AZ3330" i="131"/>
  <c r="BJ3329" i="131"/>
  <c r="BB3329" i="131"/>
  <c r="BL3328" i="131"/>
  <c r="BD3328" i="131"/>
  <c r="BF3327" i="131"/>
  <c r="BJ3326" i="131"/>
  <c r="BB3326" i="131"/>
  <c r="BL3325" i="131"/>
  <c r="BD3325" i="131"/>
  <c r="BG3324" i="131"/>
  <c r="BH3306" i="131"/>
  <c r="AZ3306" i="131"/>
  <c r="BF3305" i="131"/>
  <c r="BL3304" i="131"/>
  <c r="BD3304" i="131"/>
  <c r="BK3303" i="131"/>
  <c r="BC3303" i="131"/>
  <c r="BJ3302" i="131"/>
  <c r="BB3302" i="131"/>
  <c r="BG3301" i="131"/>
  <c r="BG3300" i="131"/>
  <c r="BI3299" i="131"/>
  <c r="BA3299" i="131"/>
  <c r="BK3298" i="131"/>
  <c r="BC3298" i="131"/>
  <c r="BE3297" i="131"/>
  <c r="BI3296" i="131"/>
  <c r="BA3296" i="131"/>
  <c r="BK3295" i="131"/>
  <c r="BC3295" i="131"/>
  <c r="BF3294" i="131"/>
  <c r="BG3276" i="131"/>
  <c r="BE3275" i="131"/>
  <c r="BK3274" i="131"/>
  <c r="BC3274" i="131"/>
  <c r="BJ3273" i="131"/>
  <c r="BB3273" i="131"/>
  <c r="BI3272" i="131"/>
  <c r="BA3272" i="131"/>
  <c r="BF3271" i="131"/>
  <c r="BF3270" i="131"/>
  <c r="BH3269" i="131"/>
  <c r="AZ3269" i="131"/>
  <c r="BJ3268" i="131"/>
  <c r="BB3268" i="131"/>
  <c r="BL3267" i="131"/>
  <c r="BD3267" i="131"/>
  <c r="BH3266" i="131"/>
  <c r="AZ3266" i="131"/>
  <c r="BJ3265" i="131"/>
  <c r="BB3265" i="131"/>
  <c r="BE3264" i="131"/>
  <c r="BF3246" i="131"/>
  <c r="BL3245" i="131"/>
  <c r="BD3245" i="131"/>
  <c r="BJ3244" i="131"/>
  <c r="BB3244" i="131"/>
  <c r="BI3243" i="131"/>
  <c r="BA3243" i="131"/>
  <c r="BH3242" i="131"/>
  <c r="AZ3242" i="131"/>
  <c r="BE3241" i="131"/>
  <c r="BE3240" i="131"/>
  <c r="BG3239" i="131"/>
  <c r="BI3238" i="131"/>
  <c r="BA3238" i="131"/>
  <c r="BK3237" i="131"/>
  <c r="BC3237" i="131"/>
  <c r="BG3236" i="131"/>
  <c r="BI3235" i="131"/>
  <c r="BA3235" i="131"/>
  <c r="BL3234" i="131"/>
  <c r="BD3234" i="131"/>
  <c r="BE3216" i="131"/>
  <c r="BK3215" i="131"/>
  <c r="BC3215" i="131"/>
  <c r="BI3214" i="131"/>
  <c r="BA3214" i="131"/>
  <c r="BH3213" i="131"/>
  <c r="AZ3213" i="131"/>
  <c r="BG3212" i="131"/>
  <c r="BL3211" i="131"/>
  <c r="BD3211" i="131"/>
  <c r="BH3538" i="131"/>
  <c r="BC3534" i="131"/>
  <c r="BD3516" i="131"/>
  <c r="CG3520" i="131" s="1"/>
  <c r="BC3511" i="131"/>
  <c r="BJ3504" i="131"/>
  <c r="BF3483" i="131"/>
  <c r="BD3479" i="131"/>
  <c r="BD3476" i="131"/>
  <c r="BJ3456" i="131"/>
  <c r="BD3452" i="131"/>
  <c r="BD3448" i="131"/>
  <c r="BK3446" i="131"/>
  <c r="BL3445" i="131"/>
  <c r="BI3426" i="131"/>
  <c r="BG3425" i="131"/>
  <c r="BL3424" i="131"/>
  <c r="BK3423" i="131"/>
  <c r="BJ3422" i="131"/>
  <c r="BB3421" i="131"/>
  <c r="BH3417" i="131"/>
  <c r="AZ3417" i="131"/>
  <c r="BL3416" i="131"/>
  <c r="BD3416" i="131"/>
  <c r="BF3415" i="131"/>
  <c r="BI3414" i="131"/>
  <c r="BA3414" i="131"/>
  <c r="BJ3396" i="131"/>
  <c r="BB3396" i="131"/>
  <c r="BH3395" i="131"/>
  <c r="AZ3395" i="131"/>
  <c r="BF3394" i="131"/>
  <c r="BE3393" i="131"/>
  <c r="BL3392" i="131"/>
  <c r="BD3392" i="131"/>
  <c r="BI3391" i="131"/>
  <c r="BA3391" i="131"/>
  <c r="BI3390" i="131"/>
  <c r="BA3390" i="131"/>
  <c r="BK3389" i="131"/>
  <c r="BC3389" i="131"/>
  <c r="BE3388" i="131"/>
  <c r="BG3387" i="131"/>
  <c r="BK3386" i="131"/>
  <c r="BC3386" i="131"/>
  <c r="BE3385" i="131"/>
  <c r="BH3384" i="131"/>
  <c r="AZ3384" i="131"/>
  <c r="BI3366" i="131"/>
  <c r="BA3366" i="131"/>
  <c r="BG3365" i="131"/>
  <c r="BE3364" i="131"/>
  <c r="BL3363" i="131"/>
  <c r="BD3363" i="131"/>
  <c r="BK3362" i="131"/>
  <c r="BC3362" i="131"/>
  <c r="BH3361" i="131"/>
  <c r="AZ3361" i="131"/>
  <c r="BH3360" i="131"/>
  <c r="AZ3360" i="131"/>
  <c r="BJ3359" i="131"/>
  <c r="BB3359" i="131"/>
  <c r="BL3358" i="131"/>
  <c r="BD3358" i="131"/>
  <c r="BF3357" i="131"/>
  <c r="BJ3356" i="131"/>
  <c r="BB3356" i="131"/>
  <c r="BL3355" i="131"/>
  <c r="BD3355" i="131"/>
  <c r="BG3354" i="131"/>
  <c r="BH3336" i="131"/>
  <c r="AZ3336" i="131"/>
  <c r="BF3335" i="131"/>
  <c r="BL3334" i="131"/>
  <c r="BD3334" i="131"/>
  <c r="BK3333" i="131"/>
  <c r="BC3333" i="131"/>
  <c r="BJ3332" i="131"/>
  <c r="BB3332" i="131"/>
  <c r="BG3331" i="131"/>
  <c r="BG3330" i="131"/>
  <c r="BI3329" i="131"/>
  <c r="BA3329" i="131"/>
  <c r="BK3328" i="131"/>
  <c r="BC3328" i="131"/>
  <c r="BE3327" i="131"/>
  <c r="BI3326" i="131"/>
  <c r="BA3326" i="131"/>
  <c r="BK3325" i="131"/>
  <c r="BC3325" i="131"/>
  <c r="BF3324" i="131"/>
  <c r="BG3306" i="131"/>
  <c r="BE3305" i="131"/>
  <c r="BK3304" i="131"/>
  <c r="BC3304" i="131"/>
  <c r="BJ3303" i="131"/>
  <c r="BB3303" i="131"/>
  <c r="BI3302" i="131"/>
  <c r="BA3302" i="131"/>
  <c r="BF3301" i="131"/>
  <c r="BF3300" i="131"/>
  <c r="BH3299" i="131"/>
  <c r="AZ3299" i="131"/>
  <c r="BJ3298" i="131"/>
  <c r="BB3298" i="131"/>
  <c r="BL3297" i="131"/>
  <c r="BD3297" i="131"/>
  <c r="BH3296" i="131"/>
  <c r="AZ3296" i="131"/>
  <c r="BJ3295" i="131"/>
  <c r="BB3295" i="131"/>
  <c r="BE3294" i="131"/>
  <c r="BF3276" i="131"/>
  <c r="BL3275" i="131"/>
  <c r="BD3275" i="131"/>
  <c r="BJ3274" i="131"/>
  <c r="BB3274" i="131"/>
  <c r="BI3273" i="131"/>
  <c r="BA3273" i="131"/>
  <c r="BH3272" i="131"/>
  <c r="AZ3272" i="131"/>
  <c r="BE3271" i="131"/>
  <c r="BE3270" i="131"/>
  <c r="BG3269" i="131"/>
  <c r="BI3268" i="131"/>
  <c r="BA3268" i="131"/>
  <c r="BK3267" i="131"/>
  <c r="BC3267" i="131"/>
  <c r="BG3266" i="131"/>
  <c r="BI3265" i="131"/>
  <c r="BA3265" i="131"/>
  <c r="BL3264" i="131"/>
  <c r="CK3274" i="131" s="1"/>
  <c r="BD3264" i="131"/>
  <c r="BE3246" i="131"/>
  <c r="BK3245" i="131"/>
  <c r="BC3245" i="131"/>
  <c r="BI3244" i="131"/>
  <c r="BA3244" i="131"/>
  <c r="BH3243" i="131"/>
  <c r="AZ3243" i="131"/>
  <c r="BG3242" i="131"/>
  <c r="BL3241" i="131"/>
  <c r="BD3241" i="131"/>
  <c r="BL3240" i="131"/>
  <c r="BD3240" i="131"/>
  <c r="BF3239" i="131"/>
  <c r="BH3238" i="131"/>
  <c r="AZ3238" i="131"/>
  <c r="BJ3237" i="131"/>
  <c r="BB3237" i="131"/>
  <c r="BF3236" i="131"/>
  <c r="BH3235" i="131"/>
  <c r="AZ3235" i="131"/>
  <c r="BK3234" i="131"/>
  <c r="BC3234" i="131"/>
  <c r="BL3216" i="131"/>
  <c r="CK3220" i="131" s="1"/>
  <c r="BD3216" i="131"/>
  <c r="CG3220" i="131" s="1"/>
  <c r="BJ3215" i="131"/>
  <c r="BB3215" i="131"/>
  <c r="BH3214" i="131"/>
  <c r="AZ3214" i="131"/>
  <c r="BG3213" i="131"/>
  <c r="BF3212" i="131"/>
  <c r="BK3211" i="131"/>
  <c r="BC3211" i="131"/>
  <c r="BK3545" i="131"/>
  <c r="BL3540" i="131"/>
  <c r="AZ3538" i="131"/>
  <c r="BG3508" i="131"/>
  <c r="BB3504" i="131"/>
  <c r="BB3456" i="131"/>
  <c r="CF3460" i="131" s="1"/>
  <c r="BI3451" i="131"/>
  <c r="BG3447" i="131"/>
  <c r="BJ3446" i="131"/>
  <c r="BE3445" i="131"/>
  <c r="BH3444" i="131"/>
  <c r="BH3426" i="131"/>
  <c r="CI3430" i="131" s="1"/>
  <c r="BF3425" i="131"/>
  <c r="BE3424" i="131"/>
  <c r="BD3423" i="131"/>
  <c r="BC3422" i="131"/>
  <c r="AZ3421" i="131"/>
  <c r="BL3419" i="131"/>
  <c r="BL3418" i="131"/>
  <c r="BG3417" i="131"/>
  <c r="BK3416" i="131"/>
  <c r="BC3416" i="131"/>
  <c r="BE3415" i="131"/>
  <c r="BH3414" i="131"/>
  <c r="AZ3414" i="131"/>
  <c r="BI3396" i="131"/>
  <c r="BA3396" i="131"/>
  <c r="BG3395" i="131"/>
  <c r="BE3394" i="131"/>
  <c r="BL3393" i="131"/>
  <c r="BD3393" i="131"/>
  <c r="BK3392" i="131"/>
  <c r="BC3392" i="131"/>
  <c r="BH3391" i="131"/>
  <c r="AZ3391" i="131"/>
  <c r="BH3390" i="131"/>
  <c r="AZ3390" i="131"/>
  <c r="BJ3389" i="131"/>
  <c r="BB3389" i="131"/>
  <c r="BL3388" i="131"/>
  <c r="BD3388" i="131"/>
  <c r="BF3387" i="131"/>
  <c r="BJ3386" i="131"/>
  <c r="BB3386" i="131"/>
  <c r="BL3385" i="131"/>
  <c r="BD3385" i="131"/>
  <c r="BG3384" i="131"/>
  <c r="BH3366" i="131"/>
  <c r="AZ3366" i="131"/>
  <c r="BF3365" i="131"/>
  <c r="BL3364" i="131"/>
  <c r="BD3364" i="131"/>
  <c r="BK3363" i="131"/>
  <c r="BC3363" i="131"/>
  <c r="BJ3362" i="131"/>
  <c r="BB3362" i="131"/>
  <c r="BG3361" i="131"/>
  <c r="BG3360" i="131"/>
  <c r="BI3359" i="131"/>
  <c r="BA3359" i="131"/>
  <c r="BK3358" i="131"/>
  <c r="BC3358" i="131"/>
  <c r="BE3357" i="131"/>
  <c r="BI3356" i="131"/>
  <c r="BA3356" i="131"/>
  <c r="BK3355" i="131"/>
  <c r="BC3355" i="131"/>
  <c r="BF3354" i="131"/>
  <c r="BG3336" i="131"/>
  <c r="BE3335" i="131"/>
  <c r="BK3334" i="131"/>
  <c r="BC3334" i="131"/>
  <c r="BJ3333" i="131"/>
  <c r="BB3333" i="131"/>
  <c r="BI3332" i="131"/>
  <c r="BA3332" i="131"/>
  <c r="BF3331" i="131"/>
  <c r="BF3330" i="131"/>
  <c r="BH3329" i="131"/>
  <c r="AZ3329" i="131"/>
  <c r="BJ3328" i="131"/>
  <c r="BB3328" i="131"/>
  <c r="BL3327" i="131"/>
  <c r="BD3327" i="131"/>
  <c r="BH3326" i="131"/>
  <c r="AZ3326" i="131"/>
  <c r="BJ3325" i="131"/>
  <c r="BB3325" i="131"/>
  <c r="BE3324" i="131"/>
  <c r="BF3306" i="131"/>
  <c r="BL3305" i="131"/>
  <c r="BD3305" i="131"/>
  <c r="BJ3304" i="131"/>
  <c r="BB3304" i="131"/>
  <c r="BI3303" i="131"/>
  <c r="BA3303" i="131"/>
  <c r="BH3302" i="131"/>
  <c r="AZ3302" i="131"/>
  <c r="BE3301" i="131"/>
  <c r="BE3300" i="131"/>
  <c r="BG3299" i="131"/>
  <c r="BI3298" i="131"/>
  <c r="BA3298" i="131"/>
  <c r="BK3297" i="131"/>
  <c r="BC3297" i="131"/>
  <c r="BG3296" i="131"/>
  <c r="BI3295" i="131"/>
  <c r="BA3295" i="131"/>
  <c r="BL3294" i="131"/>
  <c r="BD3294" i="131"/>
  <c r="BE3276" i="131"/>
  <c r="BK3275" i="131"/>
  <c r="BC3275" i="131"/>
  <c r="BI3274" i="131"/>
  <c r="BA3274" i="131"/>
  <c r="BH3273" i="131"/>
  <c r="AZ3273" i="131"/>
  <c r="BG3272" i="131"/>
  <c r="BL3271" i="131"/>
  <c r="BD3271" i="131"/>
  <c r="BL3270" i="131"/>
  <c r="BD3270" i="131"/>
  <c r="BF3269" i="131"/>
  <c r="BH3268" i="131"/>
  <c r="AZ3268" i="131"/>
  <c r="BJ3267" i="131"/>
  <c r="BB3267" i="131"/>
  <c r="BF3266" i="131"/>
  <c r="BH3265" i="131"/>
  <c r="AZ3265" i="131"/>
  <c r="BK3264" i="131"/>
  <c r="BC3264" i="131"/>
  <c r="BL3246" i="131"/>
  <c r="CK3250" i="131" s="1"/>
  <c r="BD3246" i="131"/>
  <c r="BJ3245" i="131"/>
  <c r="BB3245" i="131"/>
  <c r="BH3244" i="131"/>
  <c r="AZ3244" i="131"/>
  <c r="BG3243" i="131"/>
  <c r="BF3242" i="131"/>
  <c r="BK3241" i="131"/>
  <c r="BC3241" i="131"/>
  <c r="BK3240" i="131"/>
  <c r="BC3240" i="131"/>
  <c r="BE3239" i="131"/>
  <c r="BG3238" i="131"/>
  <c r="BI3237" i="131"/>
  <c r="BA3237" i="131"/>
  <c r="BE3236" i="131"/>
  <c r="BG3235" i="131"/>
  <c r="BJ3234" i="131"/>
  <c r="BB3234" i="131"/>
  <c r="BK3216" i="131"/>
  <c r="BC3216" i="131"/>
  <c r="BI3215" i="131"/>
  <c r="BA3215" i="131"/>
  <c r="BG3214" i="131"/>
  <c r="BF3213" i="131"/>
  <c r="BE3212" i="131"/>
  <c r="BJ3211" i="131"/>
  <c r="BB3211" i="131"/>
  <c r="BC3545" i="131"/>
  <c r="BD3540" i="131"/>
  <c r="BJ3537" i="131"/>
  <c r="BJ3515" i="131"/>
  <c r="BK3510" i="131"/>
  <c r="BK3486" i="131"/>
  <c r="BE3482" i="131"/>
  <c r="BF3475" i="131"/>
  <c r="BH3455" i="131"/>
  <c r="BA3451" i="131"/>
  <c r="BF3447" i="131"/>
  <c r="BC3446" i="131"/>
  <c r="BD3445" i="131"/>
  <c r="BG3444" i="131"/>
  <c r="BA3426" i="131"/>
  <c r="BD3424" i="131"/>
  <c r="CG3429" i="131" s="1"/>
  <c r="BC3423" i="131"/>
  <c r="BB3422" i="131"/>
  <c r="BJ3419" i="131"/>
  <c r="BK3418" i="131"/>
  <c r="BF3417" i="131"/>
  <c r="BJ3416" i="131"/>
  <c r="CJ3425" i="131" s="1"/>
  <c r="BB3416" i="131"/>
  <c r="BL3415" i="131"/>
  <c r="BD3415" i="131"/>
  <c r="BG3414" i="131"/>
  <c r="BH3396" i="131"/>
  <c r="CI3400" i="131" s="1"/>
  <c r="AZ3396" i="131"/>
  <c r="BF3395" i="131"/>
  <c r="BL3394" i="131"/>
  <c r="BD3394" i="131"/>
  <c r="BK3393" i="131"/>
  <c r="BC3393" i="131"/>
  <c r="BJ3392" i="131"/>
  <c r="BB3392" i="131"/>
  <c r="BG3391" i="131"/>
  <c r="BG3390" i="131"/>
  <c r="BI3389" i="131"/>
  <c r="BA3389" i="131"/>
  <c r="BK3388" i="131"/>
  <c r="BC3388" i="131"/>
  <c r="BE3387" i="131"/>
  <c r="BI3386" i="131"/>
  <c r="BA3386" i="131"/>
  <c r="BK3385" i="131"/>
  <c r="BC3385" i="131"/>
  <c r="BF3384" i="131"/>
  <c r="BG3366" i="131"/>
  <c r="BE3365" i="131"/>
  <c r="BK3364" i="131"/>
  <c r="BC3364" i="131"/>
  <c r="BJ3363" i="131"/>
  <c r="BB3363" i="131"/>
  <c r="BI3362" i="131"/>
  <c r="BA3362" i="131"/>
  <c r="BF3361" i="131"/>
  <c r="BF3360" i="131"/>
  <c r="BH3359" i="131"/>
  <c r="AZ3359" i="131"/>
  <c r="BJ3358" i="131"/>
  <c r="BB3358" i="131"/>
  <c r="BL3357" i="131"/>
  <c r="BD3357" i="131"/>
  <c r="BH3356" i="131"/>
  <c r="AZ3356" i="131"/>
  <c r="BJ3355" i="131"/>
  <c r="BB3355" i="131"/>
  <c r="BE3354" i="131"/>
  <c r="BF3336" i="131"/>
  <c r="BL3335" i="131"/>
  <c r="BD3335" i="131"/>
  <c r="BJ3334" i="131"/>
  <c r="BB3334" i="131"/>
  <c r="BI3333" i="131"/>
  <c r="BA3333" i="131"/>
  <c r="BH3332" i="131"/>
  <c r="AZ3332" i="131"/>
  <c r="BE3331" i="131"/>
  <c r="BE3330" i="131"/>
  <c r="BG3329" i="131"/>
  <c r="BI3328" i="131"/>
  <c r="BA3328" i="131"/>
  <c r="BK3327" i="131"/>
  <c r="BC3327" i="131"/>
  <c r="BG3326" i="131"/>
  <c r="BI3325" i="131"/>
  <c r="BA3325" i="131"/>
  <c r="BL3324" i="131"/>
  <c r="CK3334" i="131" s="1"/>
  <c r="BD3324" i="131"/>
  <c r="BE3306" i="131"/>
  <c r="BK3305" i="131"/>
  <c r="BC3305" i="131"/>
  <c r="BI3304" i="131"/>
  <c r="BA3304" i="131"/>
  <c r="BH3303" i="131"/>
  <c r="AZ3303" i="131"/>
  <c r="BG3302" i="131"/>
  <c r="BL3301" i="131"/>
  <c r="BD3301" i="131"/>
  <c r="BL3300" i="131"/>
  <c r="BD3300" i="131"/>
  <c r="BF3299" i="131"/>
  <c r="BH3298" i="131"/>
  <c r="AZ3298" i="131"/>
  <c r="BJ3297" i="131"/>
  <c r="BB3297" i="131"/>
  <c r="BF3296" i="131"/>
  <c r="BH3295" i="131"/>
  <c r="AZ3295" i="131"/>
  <c r="BK3294" i="131"/>
  <c r="BC3294" i="131"/>
  <c r="BL3276" i="131"/>
  <c r="CK3280" i="131" s="1"/>
  <c r="BD3276" i="131"/>
  <c r="BJ3275" i="131"/>
  <c r="BB3275" i="131"/>
  <c r="BH3274" i="131"/>
  <c r="AZ3274" i="131"/>
  <c r="BG3273" i="131"/>
  <c r="BF3272" i="131"/>
  <c r="BK3271" i="131"/>
  <c r="BC3271" i="131"/>
  <c r="BK3270" i="131"/>
  <c r="BC3270" i="131"/>
  <c r="BE3269" i="131"/>
  <c r="BG3268" i="131"/>
  <c r="BI3267" i="131"/>
  <c r="BA3267" i="131"/>
  <c r="BE3266" i="131"/>
  <c r="BG3265" i="131"/>
  <c r="BJ3264" i="131"/>
  <c r="BB3264" i="131"/>
  <c r="BK3246" i="131"/>
  <c r="BC3246" i="131"/>
  <c r="BI3245" i="131"/>
  <c r="BA3245" i="131"/>
  <c r="BG3244" i="131"/>
  <c r="BF3243" i="131"/>
  <c r="BE3242" i="131"/>
  <c r="BJ3241" i="131"/>
  <c r="BB3241" i="131"/>
  <c r="BJ3240" i="131"/>
  <c r="BB3240" i="131"/>
  <c r="BL3239" i="131"/>
  <c r="BD3239" i="131"/>
  <c r="BF3238" i="131"/>
  <c r="BH3237" i="131"/>
  <c r="AZ3237" i="131"/>
  <c r="BL3236" i="131"/>
  <c r="BD3236" i="131"/>
  <c r="BF3235" i="131"/>
  <c r="BI3234" i="131"/>
  <c r="BA3234" i="131"/>
  <c r="BJ3216" i="131"/>
  <c r="BB3216" i="131"/>
  <c r="CF3220" i="131" s="1"/>
  <c r="BH3215" i="131"/>
  <c r="AZ3215" i="131"/>
  <c r="BF3214" i="131"/>
  <c r="BE3213" i="131"/>
  <c r="BL3212" i="131"/>
  <c r="BD3212" i="131"/>
  <c r="BI3211" i="131"/>
  <c r="BA3211" i="131"/>
  <c r="BB3537" i="131"/>
  <c r="BB3515" i="131"/>
  <c r="BC3510" i="131"/>
  <c r="BI3507" i="131"/>
  <c r="BC3486" i="131"/>
  <c r="BJ3481" i="131"/>
  <c r="BF3478" i="131"/>
  <c r="AZ3455" i="131"/>
  <c r="BB3446" i="131"/>
  <c r="AZ3444" i="131"/>
  <c r="AZ3426" i="131"/>
  <c r="BJ3420" i="131"/>
  <c r="BI3419" i="131"/>
  <c r="BF3418" i="131"/>
  <c r="BE3417" i="131"/>
  <c r="BI3416" i="131"/>
  <c r="BA3416" i="131"/>
  <c r="BK3415" i="131"/>
  <c r="BC3415" i="131"/>
  <c r="BF3414" i="131"/>
  <c r="BG3396" i="131"/>
  <c r="BE3395" i="131"/>
  <c r="BK3394" i="131"/>
  <c r="BC3394" i="131"/>
  <c r="BJ3393" i="131"/>
  <c r="BB3393" i="131"/>
  <c r="BI3392" i="131"/>
  <c r="BA3392" i="131"/>
  <c r="BF3391" i="131"/>
  <c r="BF3390" i="131"/>
  <c r="BH3389" i="131"/>
  <c r="AZ3389" i="131"/>
  <c r="BJ3388" i="131"/>
  <c r="BB3388" i="131"/>
  <c r="BL3387" i="131"/>
  <c r="BD3387" i="131"/>
  <c r="BH3386" i="131"/>
  <c r="AZ3386" i="131"/>
  <c r="BJ3385" i="131"/>
  <c r="BB3385" i="131"/>
  <c r="BE3384" i="131"/>
  <c r="BF3366" i="131"/>
  <c r="BL3365" i="131"/>
  <c r="BD3365" i="131"/>
  <c r="BJ3364" i="131"/>
  <c r="BB3364" i="131"/>
  <c r="BI3363" i="131"/>
  <c r="BA3363" i="131"/>
  <c r="BH3362" i="131"/>
  <c r="AZ3362" i="131"/>
  <c r="BE3361" i="131"/>
  <c r="BE3360" i="131"/>
  <c r="BG3359" i="131"/>
  <c r="BI3358" i="131"/>
  <c r="BA3358" i="131"/>
  <c r="BK3357" i="131"/>
  <c r="BC3357" i="131"/>
  <c r="BG3356" i="131"/>
  <c r="BI3355" i="131"/>
  <c r="BA3355" i="131"/>
  <c r="BL3354" i="131"/>
  <c r="BD3354" i="131"/>
  <c r="BE3336" i="131"/>
  <c r="BK3335" i="131"/>
  <c r="BC3335" i="131"/>
  <c r="BI3334" i="131"/>
  <c r="BA3334" i="131"/>
  <c r="BH3333" i="131"/>
  <c r="AZ3333" i="131"/>
  <c r="BG3332" i="131"/>
  <c r="BL3331" i="131"/>
  <c r="BD3331" i="131"/>
  <c r="BL3330" i="131"/>
  <c r="BD3330" i="131"/>
  <c r="BF3329" i="131"/>
  <c r="BH3328" i="131"/>
  <c r="CI3336" i="131" s="1"/>
  <c r="AZ3328" i="131"/>
  <c r="BJ3327" i="131"/>
  <c r="BB3327" i="131"/>
  <c r="BF3326" i="131"/>
  <c r="BH3325" i="131"/>
  <c r="AZ3325" i="131"/>
  <c r="BK3324" i="131"/>
  <c r="BC3324" i="131"/>
  <c r="BL3306" i="131"/>
  <c r="CK3310" i="131" s="1"/>
  <c r="BD3306" i="131"/>
  <c r="BJ3305" i="131"/>
  <c r="BB3305" i="131"/>
  <c r="BH3304" i="131"/>
  <c r="AZ3304" i="131"/>
  <c r="BG3303" i="131"/>
  <c r="BF3302" i="131"/>
  <c r="CH3308" i="131" s="1"/>
  <c r="BK3301" i="131"/>
  <c r="BC3301" i="131"/>
  <c r="BK3300" i="131"/>
  <c r="BC3300" i="131"/>
  <c r="BE3299" i="131"/>
  <c r="BG3298" i="131"/>
  <c r="BI3297" i="131"/>
  <c r="BA3297" i="131"/>
  <c r="BE3296" i="131"/>
  <c r="BG3295" i="131"/>
  <c r="BJ3294" i="131"/>
  <c r="BB3294" i="131"/>
  <c r="BK3276" i="131"/>
  <c r="BC3276" i="131"/>
  <c r="BI3275" i="131"/>
  <c r="BA3275" i="131"/>
  <c r="BG3274" i="131"/>
  <c r="BF3273" i="131"/>
  <c r="BE3272" i="131"/>
  <c r="BJ3271" i="131"/>
  <c r="BB3271" i="131"/>
  <c r="BJ3270" i="131"/>
  <c r="BB3270" i="131"/>
  <c r="BL3269" i="131"/>
  <c r="BD3269" i="131"/>
  <c r="BF3268" i="131"/>
  <c r="BH3267" i="131"/>
  <c r="AZ3267" i="131"/>
  <c r="BL3266" i="131"/>
  <c r="BD3266" i="131"/>
  <c r="BF3265" i="131"/>
  <c r="BI3264" i="131"/>
  <c r="BA3264" i="131"/>
  <c r="BJ3246" i="131"/>
  <c r="BB3246" i="131"/>
  <c r="BH3245" i="131"/>
  <c r="AZ3245" i="131"/>
  <c r="BF3244" i="131"/>
  <c r="BE3243" i="131"/>
  <c r="BL3242" i="131"/>
  <c r="BD3242" i="131"/>
  <c r="BI3241" i="131"/>
  <c r="BA3241" i="131"/>
  <c r="BI3240" i="131"/>
  <c r="BA3240" i="131"/>
  <c r="BK3239" i="131"/>
  <c r="BC3239" i="131"/>
  <c r="BE3238" i="131"/>
  <c r="BG3237" i="131"/>
  <c r="BK3236" i="131"/>
  <c r="BC3236" i="131"/>
  <c r="BE3235" i="131"/>
  <c r="BH3234" i="131"/>
  <c r="AZ3234" i="131"/>
  <c r="BI3216" i="131"/>
  <c r="BA3216" i="131"/>
  <c r="BG3215" i="131"/>
  <c r="BE3214" i="131"/>
  <c r="BL3213" i="131"/>
  <c r="BD3213" i="131"/>
  <c r="BK3212" i="131"/>
  <c r="BC3212" i="131"/>
  <c r="BH3211" i="131"/>
  <c r="AZ3211" i="131"/>
  <c r="BI3544" i="131"/>
  <c r="BF3536" i="131"/>
  <c r="BH3514" i="131"/>
  <c r="BA3507" i="131"/>
  <c r="BB3481" i="131"/>
  <c r="BI3474" i="131"/>
  <c r="BF3454" i="131"/>
  <c r="BI3450" i="131"/>
  <c r="BK3449" i="131"/>
  <c r="BH3420" i="131"/>
  <c r="BD3419" i="131"/>
  <c r="BD3418" i="131"/>
  <c r="BD3417" i="131"/>
  <c r="BH3416" i="131"/>
  <c r="AZ3416" i="131"/>
  <c r="BJ3415" i="131"/>
  <c r="BB3415" i="131"/>
  <c r="BE3414" i="131"/>
  <c r="BF3396" i="131"/>
  <c r="BL3395" i="131"/>
  <c r="BD3395" i="131"/>
  <c r="BJ3394" i="131"/>
  <c r="BB3394" i="131"/>
  <c r="BI3393" i="131"/>
  <c r="BA3393" i="131"/>
  <c r="BH3392" i="131"/>
  <c r="AZ3392" i="131"/>
  <c r="BE3391" i="131"/>
  <c r="BE3390" i="131"/>
  <c r="BG3389" i="131"/>
  <c r="BI3388" i="131"/>
  <c r="BA3388" i="131"/>
  <c r="BK3387" i="131"/>
  <c r="BC3387" i="131"/>
  <c r="BG3386" i="131"/>
  <c r="BI3385" i="131"/>
  <c r="BA3385" i="131"/>
  <c r="BL3384" i="131"/>
  <c r="CK3394" i="131" s="1"/>
  <c r="BD3384" i="131"/>
  <c r="BE3366" i="131"/>
  <c r="BK3365" i="131"/>
  <c r="BC3365" i="131"/>
  <c r="BI3364" i="131"/>
  <c r="BA3364" i="131"/>
  <c r="BH3363" i="131"/>
  <c r="AZ3363" i="131"/>
  <c r="BG3362" i="131"/>
  <c r="BL3361" i="131"/>
  <c r="BD3361" i="131"/>
  <c r="BL3360" i="131"/>
  <c r="BD3360" i="131"/>
  <c r="BF3359" i="131"/>
  <c r="BH3358" i="131"/>
  <c r="AZ3358" i="131"/>
  <c r="BJ3357" i="131"/>
  <c r="BB3357" i="131"/>
  <c r="BF3356" i="131"/>
  <c r="BH3355" i="131"/>
  <c r="AZ3355" i="131"/>
  <c r="BK3354" i="131"/>
  <c r="BC3354" i="131"/>
  <c r="BL3336" i="131"/>
  <c r="CK3340" i="131" s="1"/>
  <c r="BD3336" i="131"/>
  <c r="CG3340" i="131" s="1"/>
  <c r="BJ3335" i="131"/>
  <c r="BB3335" i="131"/>
  <c r="BH3334" i="131"/>
  <c r="AZ3334" i="131"/>
  <c r="BG3333" i="131"/>
  <c r="BF3332" i="131"/>
  <c r="BK3331" i="131"/>
  <c r="BC3331" i="131"/>
  <c r="BK3330" i="131"/>
  <c r="BC3330" i="131"/>
  <c r="BE3329" i="131"/>
  <c r="BG3328" i="131"/>
  <c r="BI3327" i="131"/>
  <c r="BA3327" i="131"/>
  <c r="BE3326" i="131"/>
  <c r="BG3325" i="131"/>
  <c r="BJ3324" i="131"/>
  <c r="BB3324" i="131"/>
  <c r="BK3306" i="131"/>
  <c r="BC3306" i="131"/>
  <c r="BI3305" i="131"/>
  <c r="BA3305" i="131"/>
  <c r="BG3304" i="131"/>
  <c r="BF3303" i="131"/>
  <c r="BE3302" i="131"/>
  <c r="BJ3301" i="131"/>
  <c r="BB3301" i="131"/>
  <c r="BJ3300" i="131"/>
  <c r="BB3300" i="131"/>
  <c r="BL3299" i="131"/>
  <c r="BD3299" i="131"/>
  <c r="BF3298" i="131"/>
  <c r="BH3297" i="131"/>
  <c r="AZ3297" i="131"/>
  <c r="BL3296" i="131"/>
  <c r="BD3296" i="131"/>
  <c r="BF3295" i="131"/>
  <c r="BI3294" i="131"/>
  <c r="BA3294" i="131"/>
  <c r="BJ3276" i="131"/>
  <c r="BB3276" i="131"/>
  <c r="CF3280" i="131" s="1"/>
  <c r="BH3275" i="131"/>
  <c r="AZ3275" i="131"/>
  <c r="BF3274" i="131"/>
  <c r="BE3273" i="131"/>
  <c r="BL3272" i="131"/>
  <c r="BD3272" i="131"/>
  <c r="BI3271" i="131"/>
  <c r="BA3271" i="131"/>
  <c r="BI3270" i="131"/>
  <c r="BA3270" i="131"/>
  <c r="BK3269" i="131"/>
  <c r="BC3269" i="131"/>
  <c r="BE3268" i="131"/>
  <c r="BG3267" i="131"/>
  <c r="BK3266" i="131"/>
  <c r="BC3266" i="131"/>
  <c r="BE3265" i="131"/>
  <c r="BH3264" i="131"/>
  <c r="AZ3264" i="131"/>
  <c r="BI3246" i="131"/>
  <c r="BA3246" i="131"/>
  <c r="BG3245" i="131"/>
  <c r="BE3244" i="131"/>
  <c r="BL3243" i="131"/>
  <c r="BD3243" i="131"/>
  <c r="BK3242" i="131"/>
  <c r="BC3242" i="131"/>
  <c r="BH3241" i="131"/>
  <c r="AZ3241" i="131"/>
  <c r="BH3240" i="131"/>
  <c r="AZ3240" i="131"/>
  <c r="BJ3239" i="131"/>
  <c r="BB3239" i="131"/>
  <c r="BL3238" i="131"/>
  <c r="BD3238" i="131"/>
  <c r="BF3237" i="131"/>
  <c r="BJ3236" i="131"/>
  <c r="BB3236" i="131"/>
  <c r="BL3235" i="131"/>
  <c r="BD3235" i="131"/>
  <c r="BG3234" i="131"/>
  <c r="BH3216" i="131"/>
  <c r="CI3220" i="131" s="1"/>
  <c r="AZ3216" i="131"/>
  <c r="BF3215" i="131"/>
  <c r="BL3214" i="131"/>
  <c r="BD3214" i="131"/>
  <c r="BK3213" i="131"/>
  <c r="BC3213" i="131"/>
  <c r="BJ3212" i="131"/>
  <c r="BB3212" i="131"/>
  <c r="BG3211" i="131"/>
  <c r="BA3544" i="131"/>
  <c r="BH3543" i="131"/>
  <c r="BF3539" i="131"/>
  <c r="AZ3514" i="131"/>
  <c r="BG3513" i="131"/>
  <c r="BE3506" i="131"/>
  <c r="BI3485" i="131"/>
  <c r="BJ3480" i="131"/>
  <c r="BA3474" i="131"/>
  <c r="BH3450" i="131"/>
  <c r="BJ3449" i="131"/>
  <c r="BG3420" i="131"/>
  <c r="BB3419" i="131"/>
  <c r="BC3418" i="131"/>
  <c r="BC3417" i="131"/>
  <c r="BG3416" i="131"/>
  <c r="BI3415" i="131"/>
  <c r="BA3415" i="131"/>
  <c r="BL3414" i="131"/>
  <c r="BD3414" i="131"/>
  <c r="BE3396" i="131"/>
  <c r="BK3395" i="131"/>
  <c r="BC3395" i="131"/>
  <c r="BI3394" i="131"/>
  <c r="BA3394" i="131"/>
  <c r="BH3393" i="131"/>
  <c r="AZ3393" i="131"/>
  <c r="BG3392" i="131"/>
  <c r="BL3391" i="131"/>
  <c r="BD3391" i="131"/>
  <c r="BL3390" i="131"/>
  <c r="BD3390" i="131"/>
  <c r="BF3389" i="131"/>
  <c r="BH3388" i="131"/>
  <c r="AZ3388" i="131"/>
  <c r="BJ3387" i="131"/>
  <c r="BB3387" i="131"/>
  <c r="BF3386" i="131"/>
  <c r="BH3385" i="131"/>
  <c r="AZ3385" i="131"/>
  <c r="BK3384" i="131"/>
  <c r="BC3384" i="131"/>
  <c r="BL3366" i="131"/>
  <c r="CK3370" i="131" s="1"/>
  <c r="BD3366" i="131"/>
  <c r="BJ3365" i="131"/>
  <c r="BB3365" i="131"/>
  <c r="BH3364" i="131"/>
  <c r="AZ3364" i="131"/>
  <c r="BG3363" i="131"/>
  <c r="BF3362" i="131"/>
  <c r="BK3361" i="131"/>
  <c r="BC3361" i="131"/>
  <c r="BK3360" i="131"/>
  <c r="BC3360" i="131"/>
  <c r="BE3359" i="131"/>
  <c r="BG3358" i="131"/>
  <c r="BI3357" i="131"/>
  <c r="BA3357" i="131"/>
  <c r="BE3356" i="131"/>
  <c r="BG3355" i="131"/>
  <c r="BJ3354" i="131"/>
  <c r="BB3354" i="131"/>
  <c r="BK3336" i="131"/>
  <c r="BC3336" i="131"/>
  <c r="BI3335" i="131"/>
  <c r="BA3335" i="131"/>
  <c r="BG3334" i="131"/>
  <c r="BF3333" i="131"/>
  <c r="BE3332" i="131"/>
  <c r="BJ3331" i="131"/>
  <c r="BB3331" i="131"/>
  <c r="BJ3330" i="131"/>
  <c r="BB3330" i="131"/>
  <c r="BL3329" i="131"/>
  <c r="BD3329" i="131"/>
  <c r="BF3328" i="131"/>
  <c r="BH3327" i="131"/>
  <c r="AZ3327" i="131"/>
  <c r="BL3326" i="131"/>
  <c r="BD3326" i="131"/>
  <c r="BF3325" i="131"/>
  <c r="BI3324" i="131"/>
  <c r="BA3324" i="131"/>
  <c r="BJ3306" i="131"/>
  <c r="BB3306" i="131"/>
  <c r="CF3310" i="131" s="1"/>
  <c r="BH3305" i="131"/>
  <c r="AZ3305" i="131"/>
  <c r="BF3304" i="131"/>
  <c r="BE3303" i="131"/>
  <c r="BL3302" i="131"/>
  <c r="BD3302" i="131"/>
  <c r="BI3301" i="131"/>
  <c r="BA3301" i="131"/>
  <c r="BI3300" i="131"/>
  <c r="BA3300" i="131"/>
  <c r="BK3299" i="131"/>
  <c r="BC3299" i="131"/>
  <c r="BE3298" i="131"/>
  <c r="BG3297" i="131"/>
  <c r="BK3296" i="131"/>
  <c r="BC3296" i="131"/>
  <c r="BE3295" i="131"/>
  <c r="BH3294" i="131"/>
  <c r="AZ3294" i="131"/>
  <c r="BI3276" i="131"/>
  <c r="BA3276" i="131"/>
  <c r="BG3275" i="131"/>
  <c r="BE3274" i="131"/>
  <c r="BL3273" i="131"/>
  <c r="BD3273" i="131"/>
  <c r="BK3272" i="131"/>
  <c r="BC3272" i="131"/>
  <c r="BH3271" i="131"/>
  <c r="AZ3271" i="131"/>
  <c r="BH3270" i="131"/>
  <c r="AZ3270" i="131"/>
  <c r="BJ3269" i="131"/>
  <c r="BB3269" i="131"/>
  <c r="BL3268" i="131"/>
  <c r="BD3268" i="131"/>
  <c r="BF3267" i="131"/>
  <c r="BJ3266" i="131"/>
  <c r="CJ3275" i="131" s="1"/>
  <c r="BB3266" i="131"/>
  <c r="BL3265" i="131"/>
  <c r="BD3265" i="131"/>
  <c r="BG3264" i="131"/>
  <c r="BH3246" i="131"/>
  <c r="AZ3246" i="131"/>
  <c r="BF3245" i="131"/>
  <c r="BL3244" i="131"/>
  <c r="BD3244" i="131"/>
  <c r="BK3243" i="131"/>
  <c r="BC3243" i="131"/>
  <c r="BJ3242" i="131"/>
  <c r="BB3242" i="131"/>
  <c r="BG3241" i="131"/>
  <c r="BG3240" i="131"/>
  <c r="BI3239" i="131"/>
  <c r="BA3239" i="131"/>
  <c r="BK3238" i="131"/>
  <c r="BC3238" i="131"/>
  <c r="BE3237" i="131"/>
  <c r="BI3236" i="131"/>
  <c r="BA3236" i="131"/>
  <c r="BK3235" i="131"/>
  <c r="BC3235" i="131"/>
  <c r="BF3234" i="131"/>
  <c r="BG3216" i="131"/>
  <c r="BE3215" i="131"/>
  <c r="BK3214" i="131"/>
  <c r="BC3214" i="131"/>
  <c r="BJ3213" i="131"/>
  <c r="BB3213" i="131"/>
  <c r="BI3212" i="131"/>
  <c r="BA3212" i="131"/>
  <c r="BF3211" i="131"/>
  <c r="AZ3543" i="131"/>
  <c r="BG3542" i="131"/>
  <c r="BL3541" i="131"/>
  <c r="BH3535" i="131"/>
  <c r="BF3512" i="131"/>
  <c r="BE3509" i="131"/>
  <c r="BA3485" i="131"/>
  <c r="BB3480" i="131"/>
  <c r="BH3477" i="131"/>
  <c r="BE3453" i="131"/>
  <c r="BA3450" i="131"/>
  <c r="BC3449" i="131"/>
  <c r="BL3448" i="131"/>
  <c r="BH3421" i="131"/>
  <c r="BB3420" i="131"/>
  <c r="BA3419" i="131"/>
  <c r="BB3417" i="131"/>
  <c r="BF3416" i="131"/>
  <c r="BH3415" i="131"/>
  <c r="AZ3415" i="131"/>
  <c r="BK3414" i="131"/>
  <c r="BC3414" i="131"/>
  <c r="BL3396" i="131"/>
  <c r="CK3400" i="131" s="1"/>
  <c r="BD3396" i="131"/>
  <c r="BJ3395" i="131"/>
  <c r="BB3395" i="131"/>
  <c r="BH3394" i="131"/>
  <c r="CI3399" i="131" s="1"/>
  <c r="AZ3394" i="131"/>
  <c r="BG3393" i="131"/>
  <c r="BF3392" i="131"/>
  <c r="BK3391" i="131"/>
  <c r="BC3391" i="131"/>
  <c r="BK3390" i="131"/>
  <c r="BC3390" i="131"/>
  <c r="BE3389" i="131"/>
  <c r="BG3388" i="131"/>
  <c r="BI3387" i="131"/>
  <c r="BA3387" i="131"/>
  <c r="BE3386" i="131"/>
  <c r="BG3385" i="131"/>
  <c r="BJ3384" i="131"/>
  <c r="BB3384" i="131"/>
  <c r="BK3366" i="131"/>
  <c r="BC3366" i="131"/>
  <c r="BI3365" i="131"/>
  <c r="BA3365" i="131"/>
  <c r="BG3364" i="131"/>
  <c r="BF3363" i="131"/>
  <c r="BE3362" i="131"/>
  <c r="BJ3361" i="131"/>
  <c r="BB3361" i="131"/>
  <c r="BJ3360" i="131"/>
  <c r="BB3360" i="131"/>
  <c r="BL3359" i="131"/>
  <c r="BD3359" i="131"/>
  <c r="BF3358" i="131"/>
  <c r="BH3357" i="131"/>
  <c r="AZ3357" i="131"/>
  <c r="BL3356" i="131"/>
  <c r="BD3356" i="131"/>
  <c r="BF3355" i="131"/>
  <c r="BI3354" i="131"/>
  <c r="BA3354" i="131"/>
  <c r="BJ3336" i="131"/>
  <c r="BB3336" i="131"/>
  <c r="CF3340" i="131" s="1"/>
  <c r="BH3335" i="131"/>
  <c r="AZ3335" i="131"/>
  <c r="BF3334" i="131"/>
  <c r="BE3333" i="131"/>
  <c r="BL3332" i="131"/>
  <c r="CK3338" i="131" s="1"/>
  <c r="BD3332" i="131"/>
  <c r="BI3331" i="131"/>
  <c r="BA3331" i="131"/>
  <c r="BI3330" i="131"/>
  <c r="BA3330" i="131"/>
  <c r="BK3329" i="131"/>
  <c r="BC3329" i="131"/>
  <c r="BE3328" i="131"/>
  <c r="BG3327" i="131"/>
  <c r="BK3326" i="131"/>
  <c r="BC3326" i="131"/>
  <c r="BE3325" i="131"/>
  <c r="BH3324" i="131"/>
  <c r="AZ3324" i="131"/>
  <c r="BI3306" i="131"/>
  <c r="BA3306" i="131"/>
  <c r="BG3305" i="131"/>
  <c r="BE3304" i="131"/>
  <c r="BL3303" i="131"/>
  <c r="BD3303" i="131"/>
  <c r="BK3302" i="131"/>
  <c r="BC3302" i="131"/>
  <c r="BH3301" i="131"/>
  <c r="AZ3301" i="131"/>
  <c r="BH3300" i="131"/>
  <c r="AZ3300" i="131"/>
  <c r="BJ3299" i="131"/>
  <c r="BB3299" i="131"/>
  <c r="BL3298" i="131"/>
  <c r="BD3298" i="131"/>
  <c r="BF3297" i="131"/>
  <c r="BJ3296" i="131"/>
  <c r="BB3296" i="131"/>
  <c r="BL3295" i="131"/>
  <c r="BD3295" i="131"/>
  <c r="BG3294" i="131"/>
  <c r="BH3276" i="131"/>
  <c r="AZ3276" i="131"/>
  <c r="BF3275" i="131"/>
  <c r="BL3274" i="131"/>
  <c r="BD3274" i="131"/>
  <c r="BK3273" i="131"/>
  <c r="BC3273" i="131"/>
  <c r="BJ3272" i="131"/>
  <c r="BB3272" i="131"/>
  <c r="BG3271" i="131"/>
  <c r="BG3270" i="131"/>
  <c r="BI3269" i="131"/>
  <c r="BA3269" i="131"/>
  <c r="BK3268" i="131"/>
  <c r="BC3268" i="131"/>
  <c r="BE3267" i="131"/>
  <c r="BI3266" i="131"/>
  <c r="BA3266" i="131"/>
  <c r="BK3265" i="131"/>
  <c r="BC3265" i="131"/>
  <c r="BF3264" i="131"/>
  <c r="BG3246" i="131"/>
  <c r="BE3245" i="131"/>
  <c r="BK3244" i="131"/>
  <c r="BC3244" i="131"/>
  <c r="BJ3243" i="131"/>
  <c r="BB3243" i="131"/>
  <c r="BI3242" i="131"/>
  <c r="BA3242" i="131"/>
  <c r="BF3241" i="131"/>
  <c r="BF3240" i="131"/>
  <c r="BH3239" i="131"/>
  <c r="AZ3239" i="131"/>
  <c r="BJ3238" i="131"/>
  <c r="BB3238" i="131"/>
  <c r="BL3237" i="131"/>
  <c r="BD3237" i="131"/>
  <c r="BH3236" i="131"/>
  <c r="AZ3236" i="131"/>
  <c r="BJ3235" i="131"/>
  <c r="BB3235" i="131"/>
  <c r="BE3234" i="131"/>
  <c r="BF3216" i="131"/>
  <c r="BL3215" i="131"/>
  <c r="BD3215" i="131"/>
  <c r="BJ3214" i="131"/>
  <c r="BB3214" i="131"/>
  <c r="BI3213" i="131"/>
  <c r="BA3213" i="131"/>
  <c r="BH3212" i="131"/>
  <c r="AZ3212" i="131"/>
  <c r="BE3211" i="131"/>
  <c r="BG3210" i="131"/>
  <c r="BI3209" i="131"/>
  <c r="BA3209" i="131"/>
  <c r="BK3208" i="131"/>
  <c r="BC3208" i="131"/>
  <c r="BE3207" i="131"/>
  <c r="BI3206" i="131"/>
  <c r="BA3206" i="131"/>
  <c r="BK3205" i="131"/>
  <c r="BC3205" i="131"/>
  <c r="BF3204" i="131"/>
  <c r="BG3186" i="131"/>
  <c r="BE3185" i="131"/>
  <c r="BK3184" i="131"/>
  <c r="BC3184" i="131"/>
  <c r="BJ3183" i="131"/>
  <c r="BB3183" i="131"/>
  <c r="BI3182" i="131"/>
  <c r="BA3182" i="131"/>
  <c r="BF3181" i="131"/>
  <c r="BF3180" i="131"/>
  <c r="BH3179" i="131"/>
  <c r="AZ3179" i="131"/>
  <c r="BJ3178" i="131"/>
  <c r="BB3178" i="131"/>
  <c r="BL3177" i="131"/>
  <c r="BD3177" i="131"/>
  <c r="BH3176" i="131"/>
  <c r="AZ3176" i="131"/>
  <c r="BJ3175" i="131"/>
  <c r="BB3175" i="131"/>
  <c r="BE3174" i="131"/>
  <c r="BF3156" i="131"/>
  <c r="BL3155" i="131"/>
  <c r="BD3155" i="131"/>
  <c r="BJ3154" i="131"/>
  <c r="BB3154" i="131"/>
  <c r="BI3153" i="131"/>
  <c r="BA3153" i="131"/>
  <c r="BH3152" i="131"/>
  <c r="AZ3152" i="131"/>
  <c r="BE3151" i="131"/>
  <c r="BE3150" i="131"/>
  <c r="BG3149" i="131"/>
  <c r="BI3148" i="131"/>
  <c r="BA3148" i="131"/>
  <c r="BK3147" i="131"/>
  <c r="BC3147" i="131"/>
  <c r="BG3146" i="131"/>
  <c r="BI3145" i="131"/>
  <c r="BA3145" i="131"/>
  <c r="BL3144" i="131"/>
  <c r="BD3144" i="131"/>
  <c r="BE3126" i="131"/>
  <c r="BK3125" i="131"/>
  <c r="BC3125" i="131"/>
  <c r="BI3124" i="131"/>
  <c r="BA3124" i="131"/>
  <c r="BH3123" i="131"/>
  <c r="AZ3123" i="131"/>
  <c r="BG3122" i="131"/>
  <c r="BL3121" i="131"/>
  <c r="BD3121" i="131"/>
  <c r="BL3120" i="131"/>
  <c r="CK3127" i="131" s="1"/>
  <c r="BD3120" i="131"/>
  <c r="BF3119" i="131"/>
  <c r="BH3118" i="131"/>
  <c r="AZ3118" i="131"/>
  <c r="BJ3117" i="131"/>
  <c r="BB3117" i="131"/>
  <c r="BF3116" i="131"/>
  <c r="BH3115" i="131"/>
  <c r="AZ3115" i="131"/>
  <c r="BK3114" i="131"/>
  <c r="BC3114" i="131"/>
  <c r="BL3096" i="131"/>
  <c r="CK3100" i="131" s="1"/>
  <c r="BD3096" i="131"/>
  <c r="BJ3095" i="131"/>
  <c r="BB3095" i="131"/>
  <c r="BH3094" i="131"/>
  <c r="AZ3094" i="131"/>
  <c r="BG3093" i="131"/>
  <c r="BF3092" i="131"/>
  <c r="BK3091" i="131"/>
  <c r="BC3091" i="131"/>
  <c r="BK3090" i="131"/>
  <c r="BC3090" i="131"/>
  <c r="BE3089" i="131"/>
  <c r="BG3088" i="131"/>
  <c r="BI3087" i="131"/>
  <c r="BA3087" i="131"/>
  <c r="BE3086" i="131"/>
  <c r="BG3085" i="131"/>
  <c r="BJ3084" i="131"/>
  <c r="BB3084" i="131"/>
  <c r="BK3066" i="131"/>
  <c r="BC3066" i="131"/>
  <c r="BI3065" i="131"/>
  <c r="BA3065" i="131"/>
  <c r="BG3064" i="131"/>
  <c r="BF3063" i="131"/>
  <c r="BE3062" i="131"/>
  <c r="BJ3061" i="131"/>
  <c r="BB3061" i="131"/>
  <c r="BJ3060" i="131"/>
  <c r="BB3060" i="131"/>
  <c r="BL3059" i="131"/>
  <c r="BD3059" i="131"/>
  <c r="BF3058" i="131"/>
  <c r="BH3057" i="131"/>
  <c r="AZ3057" i="131"/>
  <c r="BL3056" i="131"/>
  <c r="BD3056" i="131"/>
  <c r="BF3055" i="131"/>
  <c r="BI3054" i="131"/>
  <c r="BA3054" i="131"/>
  <c r="BJ3036" i="131"/>
  <c r="BB3036" i="131"/>
  <c r="BH3035" i="131"/>
  <c r="AZ3035" i="131"/>
  <c r="BF3034" i="131"/>
  <c r="BE3033" i="131"/>
  <c r="BL3032" i="131"/>
  <c r="BD3032" i="131"/>
  <c r="BI3031" i="131"/>
  <c r="BA3031" i="131"/>
  <c r="BI3030" i="131"/>
  <c r="BA3030" i="131"/>
  <c r="BK3029" i="131"/>
  <c r="BC3029" i="131"/>
  <c r="BE3028" i="131"/>
  <c r="BG3027" i="131"/>
  <c r="BK3026" i="131"/>
  <c r="BC3026" i="131"/>
  <c r="BE3025" i="131"/>
  <c r="BH3024" i="131"/>
  <c r="AZ3024" i="131"/>
  <c r="BI3006" i="131"/>
  <c r="BA3006" i="131"/>
  <c r="BG3005" i="131"/>
  <c r="BE3004" i="131"/>
  <c r="BL3003" i="131"/>
  <c r="BD3003" i="131"/>
  <c r="BK3002" i="131"/>
  <c r="BC3002" i="131"/>
  <c r="BH3001" i="131"/>
  <c r="AZ3001" i="131"/>
  <c r="BH3000" i="131"/>
  <c r="AZ3000" i="131"/>
  <c r="BJ2999" i="131"/>
  <c r="BB2999" i="131"/>
  <c r="BL2998" i="131"/>
  <c r="BD2998" i="131"/>
  <c r="BF2997" i="131"/>
  <c r="BJ2996" i="131"/>
  <c r="BB2996" i="131"/>
  <c r="BL2995" i="131"/>
  <c r="BD2995" i="131"/>
  <c r="BG2994" i="131"/>
  <c r="BF3210" i="131"/>
  <c r="BH3209" i="131"/>
  <c r="AZ3209" i="131"/>
  <c r="BJ3208" i="131"/>
  <c r="BB3208" i="131"/>
  <c r="BL3207" i="131"/>
  <c r="BD3207" i="131"/>
  <c r="BH3206" i="131"/>
  <c r="AZ3206" i="131"/>
  <c r="BJ3205" i="131"/>
  <c r="BB3205" i="131"/>
  <c r="BE3204" i="131"/>
  <c r="BF3186" i="131"/>
  <c r="CH3190" i="131" s="1"/>
  <c r="BL3185" i="131"/>
  <c r="BD3185" i="131"/>
  <c r="BJ3184" i="131"/>
  <c r="BB3184" i="131"/>
  <c r="BI3183" i="131"/>
  <c r="BA3183" i="131"/>
  <c r="BH3182" i="131"/>
  <c r="AZ3182" i="131"/>
  <c r="BE3181" i="131"/>
  <c r="BE3180" i="131"/>
  <c r="BG3179" i="131"/>
  <c r="BI3178" i="131"/>
  <c r="BA3178" i="131"/>
  <c r="BK3177" i="131"/>
  <c r="BC3177" i="131"/>
  <c r="BG3176" i="131"/>
  <c r="BI3175" i="131"/>
  <c r="BA3175" i="131"/>
  <c r="BL3174" i="131"/>
  <c r="BD3174" i="131"/>
  <c r="BE3156" i="131"/>
  <c r="BK3155" i="131"/>
  <c r="BC3155" i="131"/>
  <c r="BI3154" i="131"/>
  <c r="BA3154" i="131"/>
  <c r="BH3153" i="131"/>
  <c r="AZ3153" i="131"/>
  <c r="BG3152" i="131"/>
  <c r="BL3151" i="131"/>
  <c r="BD3151" i="131"/>
  <c r="BL3150" i="131"/>
  <c r="CK3157" i="131" s="1"/>
  <c r="BD3150" i="131"/>
  <c r="BF3149" i="131"/>
  <c r="BH3148" i="131"/>
  <c r="AZ3148" i="131"/>
  <c r="BJ3147" i="131"/>
  <c r="BB3147" i="131"/>
  <c r="BF3146" i="131"/>
  <c r="BH3145" i="131"/>
  <c r="AZ3145" i="131"/>
  <c r="BK3144" i="131"/>
  <c r="BC3144" i="131"/>
  <c r="BL3126" i="131"/>
  <c r="CK3130" i="131" s="1"/>
  <c r="BD3126" i="131"/>
  <c r="CG3130" i="131" s="1"/>
  <c r="BJ3125" i="131"/>
  <c r="BB3125" i="131"/>
  <c r="BH3124" i="131"/>
  <c r="AZ3124" i="131"/>
  <c r="BG3123" i="131"/>
  <c r="BF3122" i="131"/>
  <c r="BK3121" i="131"/>
  <c r="BC3121" i="131"/>
  <c r="BK3120" i="131"/>
  <c r="BC3120" i="131"/>
  <c r="BE3119" i="131"/>
  <c r="BG3118" i="131"/>
  <c r="BI3117" i="131"/>
  <c r="BA3117" i="131"/>
  <c r="BE3116" i="131"/>
  <c r="BG3115" i="131"/>
  <c r="BJ3114" i="131"/>
  <c r="BB3114" i="131"/>
  <c r="BK3096" i="131"/>
  <c r="BC3096" i="131"/>
  <c r="BI3095" i="131"/>
  <c r="BA3095" i="131"/>
  <c r="BG3094" i="131"/>
  <c r="BF3093" i="131"/>
  <c r="BE3092" i="131"/>
  <c r="BJ3091" i="131"/>
  <c r="BB3091" i="131"/>
  <c r="BJ3090" i="131"/>
  <c r="BB3090" i="131"/>
  <c r="BL3089" i="131"/>
  <c r="BD3089" i="131"/>
  <c r="BF3088" i="131"/>
  <c r="BH3087" i="131"/>
  <c r="AZ3087" i="131"/>
  <c r="BL3086" i="131"/>
  <c r="BD3086" i="131"/>
  <c r="BF3085" i="131"/>
  <c r="BI3084" i="131"/>
  <c r="BA3084" i="131"/>
  <c r="BJ3066" i="131"/>
  <c r="CJ3070" i="131" s="1"/>
  <c r="BB3066" i="131"/>
  <c r="CF3070" i="131" s="1"/>
  <c r="BH3065" i="131"/>
  <c r="AZ3065" i="131"/>
  <c r="BF3064" i="131"/>
  <c r="BE3063" i="131"/>
  <c r="BL3062" i="131"/>
  <c r="BD3062" i="131"/>
  <c r="BI3061" i="131"/>
  <c r="BA3061" i="131"/>
  <c r="BI3060" i="131"/>
  <c r="BA3060" i="131"/>
  <c r="BK3059" i="131"/>
  <c r="BC3059" i="131"/>
  <c r="BE3058" i="131"/>
  <c r="BG3057" i="131"/>
  <c r="BK3056" i="131"/>
  <c r="BC3056" i="131"/>
  <c r="BE3055" i="131"/>
  <c r="BH3054" i="131"/>
  <c r="AZ3054" i="131"/>
  <c r="BI3036" i="131"/>
  <c r="BA3036" i="131"/>
  <c r="BG3035" i="131"/>
  <c r="BE3034" i="131"/>
  <c r="BL3033" i="131"/>
  <c r="BD3033" i="131"/>
  <c r="BK3032" i="131"/>
  <c r="BC3032" i="131"/>
  <c r="BH3031" i="131"/>
  <c r="AZ3031" i="131"/>
  <c r="BH3030" i="131"/>
  <c r="AZ3030" i="131"/>
  <c r="CE3037" i="131" s="1"/>
  <c r="BJ3029" i="131"/>
  <c r="BB3029" i="131"/>
  <c r="BL3028" i="131"/>
  <c r="BD3028" i="131"/>
  <c r="BF3027" i="131"/>
  <c r="BJ3026" i="131"/>
  <c r="BB3026" i="131"/>
  <c r="BL3025" i="131"/>
  <c r="BD3025" i="131"/>
  <c r="BG3024" i="131"/>
  <c r="BH3006" i="131"/>
  <c r="CI3010" i="131" s="1"/>
  <c r="AZ3006" i="131"/>
  <c r="BF3005" i="131"/>
  <c r="BL3004" i="131"/>
  <c r="BD3004" i="131"/>
  <c r="BK3003" i="131"/>
  <c r="BC3003" i="131"/>
  <c r="BJ3002" i="131"/>
  <c r="BB3002" i="131"/>
  <c r="BG3001" i="131"/>
  <c r="BG3000" i="131"/>
  <c r="BI2999" i="131"/>
  <c r="BA2999" i="131"/>
  <c r="BK2998" i="131"/>
  <c r="BC2998" i="131"/>
  <c r="BE2997" i="131"/>
  <c r="BI2996" i="131"/>
  <c r="BA2996" i="131"/>
  <c r="BK2995" i="131"/>
  <c r="BC2995" i="131"/>
  <c r="BF2994" i="131"/>
  <c r="BE3210" i="131"/>
  <c r="BG3209" i="131"/>
  <c r="BI3208" i="131"/>
  <c r="BA3208" i="131"/>
  <c r="BK3207" i="131"/>
  <c r="BC3207" i="131"/>
  <c r="BG3206" i="131"/>
  <c r="BI3205" i="131"/>
  <c r="BA3205" i="131"/>
  <c r="BL3204" i="131"/>
  <c r="BD3204" i="131"/>
  <c r="BE3186" i="131"/>
  <c r="BK3185" i="131"/>
  <c r="BC3185" i="131"/>
  <c r="BI3184" i="131"/>
  <c r="BA3184" i="131"/>
  <c r="BH3183" i="131"/>
  <c r="AZ3183" i="131"/>
  <c r="BG3182" i="131"/>
  <c r="BL3181" i="131"/>
  <c r="BD3181" i="131"/>
  <c r="BL3180" i="131"/>
  <c r="BD3180" i="131"/>
  <c r="BF3179" i="131"/>
  <c r="BH3178" i="131"/>
  <c r="AZ3178" i="131"/>
  <c r="BJ3177" i="131"/>
  <c r="BB3177" i="131"/>
  <c r="BF3176" i="131"/>
  <c r="BH3175" i="131"/>
  <c r="AZ3175" i="131"/>
  <c r="BK3174" i="131"/>
  <c r="BC3174" i="131"/>
  <c r="BL3156" i="131"/>
  <c r="CK3160" i="131" s="1"/>
  <c r="BD3156" i="131"/>
  <c r="BJ3155" i="131"/>
  <c r="BB3155" i="131"/>
  <c r="BH3154" i="131"/>
  <c r="AZ3154" i="131"/>
  <c r="BG3153" i="131"/>
  <c r="BF3152" i="131"/>
  <c r="BK3151" i="131"/>
  <c r="BC3151" i="131"/>
  <c r="BK3150" i="131"/>
  <c r="BC3150" i="131"/>
  <c r="BE3149" i="131"/>
  <c r="BG3148" i="131"/>
  <c r="BI3147" i="131"/>
  <c r="BA3147" i="131"/>
  <c r="BE3146" i="131"/>
  <c r="BG3145" i="131"/>
  <c r="BJ3144" i="131"/>
  <c r="BB3144" i="131"/>
  <c r="BK3126" i="131"/>
  <c r="BC3126" i="131"/>
  <c r="BI3125" i="131"/>
  <c r="BA3125" i="131"/>
  <c r="BG3124" i="131"/>
  <c r="BF3123" i="131"/>
  <c r="BE3122" i="131"/>
  <c r="BJ3121" i="131"/>
  <c r="BB3121" i="131"/>
  <c r="BJ3120" i="131"/>
  <c r="BB3120" i="131"/>
  <c r="BL3119" i="131"/>
  <c r="BD3119" i="131"/>
  <c r="BF3118" i="131"/>
  <c r="BH3117" i="131"/>
  <c r="AZ3117" i="131"/>
  <c r="BL3116" i="131"/>
  <c r="BD3116" i="131"/>
  <c r="BF3115" i="131"/>
  <c r="BI3114" i="131"/>
  <c r="BA3114" i="131"/>
  <c r="BJ3096" i="131"/>
  <c r="BB3096" i="131"/>
  <c r="BH3095" i="131"/>
  <c r="AZ3095" i="131"/>
  <c r="BF3094" i="131"/>
  <c r="BE3093" i="131"/>
  <c r="BL3092" i="131"/>
  <c r="BD3092" i="131"/>
  <c r="BI3091" i="131"/>
  <c r="BA3091" i="131"/>
  <c r="BI3090" i="131"/>
  <c r="BA3090" i="131"/>
  <c r="BK3089" i="131"/>
  <c r="BC3089" i="131"/>
  <c r="BE3088" i="131"/>
  <c r="BG3087" i="131"/>
  <c r="BK3086" i="131"/>
  <c r="BC3086" i="131"/>
  <c r="BE3085" i="131"/>
  <c r="BH3084" i="131"/>
  <c r="AZ3084" i="131"/>
  <c r="BI3066" i="131"/>
  <c r="BA3066" i="131"/>
  <c r="BG3065" i="131"/>
  <c r="BE3064" i="131"/>
  <c r="BL3063" i="131"/>
  <c r="BD3063" i="131"/>
  <c r="BK3062" i="131"/>
  <c r="BC3062" i="131"/>
  <c r="BH3061" i="131"/>
  <c r="AZ3061" i="131"/>
  <c r="BH3060" i="131"/>
  <c r="AZ3060" i="131"/>
  <c r="BJ3059" i="131"/>
  <c r="BB3059" i="131"/>
  <c r="BL3058" i="131"/>
  <c r="BD3058" i="131"/>
  <c r="BF3057" i="131"/>
  <c r="BJ3056" i="131"/>
  <c r="BB3056" i="131"/>
  <c r="BL3055" i="131"/>
  <c r="BD3055" i="131"/>
  <c r="BG3054" i="131"/>
  <c r="BH3036" i="131"/>
  <c r="CI3040" i="131" s="1"/>
  <c r="AZ3036" i="131"/>
  <c r="CE3040" i="131" s="1"/>
  <c r="BF3035" i="131"/>
  <c r="BL3034" i="131"/>
  <c r="BD3034" i="131"/>
  <c r="BK3033" i="131"/>
  <c r="BC3033" i="131"/>
  <c r="BJ3032" i="131"/>
  <c r="BB3032" i="131"/>
  <c r="BG3031" i="131"/>
  <c r="BG3030" i="131"/>
  <c r="BI3029" i="131"/>
  <c r="BA3029" i="131"/>
  <c r="BK3028" i="131"/>
  <c r="BC3028" i="131"/>
  <c r="BE3027" i="131"/>
  <c r="BI3026" i="131"/>
  <c r="BA3026" i="131"/>
  <c r="BK3025" i="131"/>
  <c r="BC3025" i="131"/>
  <c r="BF3024" i="131"/>
  <c r="BG3006" i="131"/>
  <c r="BE3005" i="131"/>
  <c r="BK3004" i="131"/>
  <c r="BC3004" i="131"/>
  <c r="BJ3003" i="131"/>
  <c r="BB3003" i="131"/>
  <c r="BI3002" i="131"/>
  <c r="BA3002" i="131"/>
  <c r="BF3001" i="131"/>
  <c r="BF3000" i="131"/>
  <c r="BH2999" i="131"/>
  <c r="AZ2999" i="131"/>
  <c r="BJ2998" i="131"/>
  <c r="BB2998" i="131"/>
  <c r="BL2997" i="131"/>
  <c r="BD2997" i="131"/>
  <c r="BH2996" i="131"/>
  <c r="AZ2996" i="131"/>
  <c r="BJ2995" i="131"/>
  <c r="BB2995" i="131"/>
  <c r="BE2994" i="131"/>
  <c r="BL3210" i="131"/>
  <c r="CK3217" i="131" s="1"/>
  <c r="BD3210" i="131"/>
  <c r="CG3217" i="131" s="1"/>
  <c r="BF3209" i="131"/>
  <c r="BH3208" i="131"/>
  <c r="AZ3208" i="131"/>
  <c r="CE3216" i="131" s="1"/>
  <c r="BJ3207" i="131"/>
  <c r="BB3207" i="131"/>
  <c r="BF3206" i="131"/>
  <c r="BH3205" i="131"/>
  <c r="AZ3205" i="131"/>
  <c r="BK3204" i="131"/>
  <c r="BC3204" i="131"/>
  <c r="BL3186" i="131"/>
  <c r="CK3190" i="131" s="1"/>
  <c r="BD3186" i="131"/>
  <c r="BJ3185" i="131"/>
  <c r="BB3185" i="131"/>
  <c r="BH3184" i="131"/>
  <c r="AZ3184" i="131"/>
  <c r="BG3183" i="131"/>
  <c r="BF3182" i="131"/>
  <c r="BK3181" i="131"/>
  <c r="BC3181" i="131"/>
  <c r="BK3180" i="131"/>
  <c r="BC3180" i="131"/>
  <c r="BE3179" i="131"/>
  <c r="BG3178" i="131"/>
  <c r="BI3177" i="131"/>
  <c r="BA3177" i="131"/>
  <c r="BE3176" i="131"/>
  <c r="BG3175" i="131"/>
  <c r="BJ3174" i="131"/>
  <c r="BB3174" i="131"/>
  <c r="BK3156" i="131"/>
  <c r="BC3156" i="131"/>
  <c r="BI3155" i="131"/>
  <c r="BA3155" i="131"/>
  <c r="BG3154" i="131"/>
  <c r="BF3153" i="131"/>
  <c r="BE3152" i="131"/>
  <c r="BJ3151" i="131"/>
  <c r="BB3151" i="131"/>
  <c r="BJ3150" i="131"/>
  <c r="BB3150" i="131"/>
  <c r="BL3149" i="131"/>
  <c r="BD3149" i="131"/>
  <c r="BF3148" i="131"/>
  <c r="BH3147" i="131"/>
  <c r="AZ3147" i="131"/>
  <c r="BL3146" i="131"/>
  <c r="BD3146" i="131"/>
  <c r="BF3145" i="131"/>
  <c r="BI3144" i="131"/>
  <c r="BA3144" i="131"/>
  <c r="BJ3126" i="131"/>
  <c r="BB3126" i="131"/>
  <c r="CF3130" i="131" s="1"/>
  <c r="BH3125" i="131"/>
  <c r="AZ3125" i="131"/>
  <c r="BF3124" i="131"/>
  <c r="BE3123" i="131"/>
  <c r="BL3122" i="131"/>
  <c r="BD3122" i="131"/>
  <c r="BI3121" i="131"/>
  <c r="BA3121" i="131"/>
  <c r="BI3120" i="131"/>
  <c r="BA3120" i="131"/>
  <c r="BK3119" i="131"/>
  <c r="BC3119" i="131"/>
  <c r="BE3118" i="131"/>
  <c r="BG3117" i="131"/>
  <c r="BK3116" i="131"/>
  <c r="BC3116" i="131"/>
  <c r="BE3115" i="131"/>
  <c r="BH3114" i="131"/>
  <c r="AZ3114" i="131"/>
  <c r="BI3096" i="131"/>
  <c r="BA3096" i="131"/>
  <c r="BG3095" i="131"/>
  <c r="BE3094" i="131"/>
  <c r="BL3093" i="131"/>
  <c r="BD3093" i="131"/>
  <c r="BK3092" i="131"/>
  <c r="BC3092" i="131"/>
  <c r="BH3091" i="131"/>
  <c r="AZ3091" i="131"/>
  <c r="BH3090" i="131"/>
  <c r="AZ3090" i="131"/>
  <c r="BJ3089" i="131"/>
  <c r="BB3089" i="131"/>
  <c r="BL3088" i="131"/>
  <c r="CK3096" i="131" s="1"/>
  <c r="BD3088" i="131"/>
  <c r="CG3096" i="131" s="1"/>
  <c r="BF3087" i="131"/>
  <c r="BJ3086" i="131"/>
  <c r="BB3086" i="131"/>
  <c r="BL3085" i="131"/>
  <c r="BD3085" i="131"/>
  <c r="BG3084" i="131"/>
  <c r="BH3066" i="131"/>
  <c r="CI3070" i="131" s="1"/>
  <c r="AZ3066" i="131"/>
  <c r="CE3070" i="131" s="1"/>
  <c r="BF3065" i="131"/>
  <c r="BL3064" i="131"/>
  <c r="BD3064" i="131"/>
  <c r="BK3063" i="131"/>
  <c r="BC3063" i="131"/>
  <c r="BJ3062" i="131"/>
  <c r="BB3062" i="131"/>
  <c r="BG3061" i="131"/>
  <c r="BG3060" i="131"/>
  <c r="BI3059" i="131"/>
  <c r="BA3059" i="131"/>
  <c r="BK3058" i="131"/>
  <c r="BC3058" i="131"/>
  <c r="BE3057" i="131"/>
  <c r="BI3056" i="131"/>
  <c r="BA3056" i="131"/>
  <c r="BK3055" i="131"/>
  <c r="BC3055" i="131"/>
  <c r="BF3054" i="131"/>
  <c r="BG3036" i="131"/>
  <c r="BE3035" i="131"/>
  <c r="BK3034" i="131"/>
  <c r="BC3034" i="131"/>
  <c r="BJ3033" i="131"/>
  <c r="BB3033" i="131"/>
  <c r="BI3032" i="131"/>
  <c r="BA3032" i="131"/>
  <c r="BF3031" i="131"/>
  <c r="BF3030" i="131"/>
  <c r="BH3029" i="131"/>
  <c r="AZ3029" i="131"/>
  <c r="BJ3028" i="131"/>
  <c r="BB3028" i="131"/>
  <c r="BL3027" i="131"/>
  <c r="BD3027" i="131"/>
  <c r="BH3026" i="131"/>
  <c r="AZ3026" i="131"/>
  <c r="BJ3025" i="131"/>
  <c r="BB3025" i="131"/>
  <c r="BE3024" i="131"/>
  <c r="BF3006" i="131"/>
  <c r="BL3005" i="131"/>
  <c r="BD3005" i="131"/>
  <c r="BJ3004" i="131"/>
  <c r="BB3004" i="131"/>
  <c r="BI3003" i="131"/>
  <c r="BA3003" i="131"/>
  <c r="BH3002" i="131"/>
  <c r="AZ3002" i="131"/>
  <c r="BE3001" i="131"/>
  <c r="BE3000" i="131"/>
  <c r="BG2999" i="131"/>
  <c r="BI2998" i="131"/>
  <c r="BA2998" i="131"/>
  <c r="BK2997" i="131"/>
  <c r="BC2997" i="131"/>
  <c r="BG2996" i="131"/>
  <c r="BI2995" i="131"/>
  <c r="BA2995" i="131"/>
  <c r="BL2994" i="131"/>
  <c r="BD2994" i="131"/>
  <c r="BK3210" i="131"/>
  <c r="BC3210" i="131"/>
  <c r="BE3209" i="131"/>
  <c r="BG3208" i="131"/>
  <c r="BI3207" i="131"/>
  <c r="BA3207" i="131"/>
  <c r="BE3206" i="131"/>
  <c r="BG3205" i="131"/>
  <c r="BJ3204" i="131"/>
  <c r="BB3204" i="131"/>
  <c r="BK3186" i="131"/>
  <c r="BC3186" i="131"/>
  <c r="BI3185" i="131"/>
  <c r="BA3185" i="131"/>
  <c r="BG3184" i="131"/>
  <c r="BF3183" i="131"/>
  <c r="BE3182" i="131"/>
  <c r="BJ3181" i="131"/>
  <c r="BB3181" i="131"/>
  <c r="BJ3180" i="131"/>
  <c r="BB3180" i="131"/>
  <c r="BL3179" i="131"/>
  <c r="BD3179" i="131"/>
  <c r="BF3178" i="131"/>
  <c r="BH3177" i="131"/>
  <c r="AZ3177" i="131"/>
  <c r="BL3176" i="131"/>
  <c r="CK3185" i="131" s="1"/>
  <c r="BD3176" i="131"/>
  <c r="BF3175" i="131"/>
  <c r="BI3174" i="131"/>
  <c r="BA3174" i="131"/>
  <c r="BJ3156" i="131"/>
  <c r="BB3156" i="131"/>
  <c r="BH3155" i="131"/>
  <c r="AZ3155" i="131"/>
  <c r="BF3154" i="131"/>
  <c r="BE3153" i="131"/>
  <c r="BL3152" i="131"/>
  <c r="CK3158" i="131" s="1"/>
  <c r="BD3152" i="131"/>
  <c r="BI3151" i="131"/>
  <c r="BA3151" i="131"/>
  <c r="BI3150" i="131"/>
  <c r="BA3150" i="131"/>
  <c r="BK3149" i="131"/>
  <c r="BC3149" i="131"/>
  <c r="BE3148" i="131"/>
  <c r="BG3147" i="131"/>
  <c r="BK3146" i="131"/>
  <c r="BC3146" i="131"/>
  <c r="BE3145" i="131"/>
  <c r="BH3144" i="131"/>
  <c r="AZ3144" i="131"/>
  <c r="BI3126" i="131"/>
  <c r="BA3126" i="131"/>
  <c r="BG3125" i="131"/>
  <c r="BE3124" i="131"/>
  <c r="BL3123" i="131"/>
  <c r="BD3123" i="131"/>
  <c r="BK3122" i="131"/>
  <c r="BC3122" i="131"/>
  <c r="BH3121" i="131"/>
  <c r="AZ3121" i="131"/>
  <c r="BH3120" i="131"/>
  <c r="AZ3120" i="131"/>
  <c r="BJ3119" i="131"/>
  <c r="BB3119" i="131"/>
  <c r="BL3118" i="131"/>
  <c r="CK3126" i="131" s="1"/>
  <c r="BD3118" i="131"/>
  <c r="BF3117" i="131"/>
  <c r="BJ3116" i="131"/>
  <c r="BB3116" i="131"/>
  <c r="BL3115" i="131"/>
  <c r="BD3115" i="131"/>
  <c r="BG3114" i="131"/>
  <c r="BH3096" i="131"/>
  <c r="AZ3096" i="131"/>
  <c r="BF3095" i="131"/>
  <c r="BL3094" i="131"/>
  <c r="BD3094" i="131"/>
  <c r="BK3093" i="131"/>
  <c r="BC3093" i="131"/>
  <c r="BJ3092" i="131"/>
  <c r="BB3092" i="131"/>
  <c r="BG3091" i="131"/>
  <c r="BG3090" i="131"/>
  <c r="BI3089" i="131"/>
  <c r="BA3089" i="131"/>
  <c r="BK3088" i="131"/>
  <c r="BC3088" i="131"/>
  <c r="BE3087" i="131"/>
  <c r="BI3086" i="131"/>
  <c r="BA3086" i="131"/>
  <c r="BK3085" i="131"/>
  <c r="BC3085" i="131"/>
  <c r="BF3084" i="131"/>
  <c r="BG3066" i="131"/>
  <c r="BE3065" i="131"/>
  <c r="BK3064" i="131"/>
  <c r="BC3064" i="131"/>
  <c r="BJ3063" i="131"/>
  <c r="BB3063" i="131"/>
  <c r="BI3062" i="131"/>
  <c r="BA3062" i="131"/>
  <c r="BF3061" i="131"/>
  <c r="BF3060" i="131"/>
  <c r="BH3059" i="131"/>
  <c r="AZ3059" i="131"/>
  <c r="BJ3058" i="131"/>
  <c r="BB3058" i="131"/>
  <c r="BL3057" i="131"/>
  <c r="BD3057" i="131"/>
  <c r="BH3056" i="131"/>
  <c r="AZ3056" i="131"/>
  <c r="BJ3055" i="131"/>
  <c r="BB3055" i="131"/>
  <c r="BE3054" i="131"/>
  <c r="BF3036" i="131"/>
  <c r="BL3035" i="131"/>
  <c r="BD3035" i="131"/>
  <c r="BJ3034" i="131"/>
  <c r="BB3034" i="131"/>
  <c r="BI3033" i="131"/>
  <c r="BA3033" i="131"/>
  <c r="BH3032" i="131"/>
  <c r="AZ3032" i="131"/>
  <c r="BE3031" i="131"/>
  <c r="BE3030" i="131"/>
  <c r="BG3029" i="131"/>
  <c r="BI3028" i="131"/>
  <c r="BA3028" i="131"/>
  <c r="BK3027" i="131"/>
  <c r="BC3027" i="131"/>
  <c r="BG3026" i="131"/>
  <c r="BI3025" i="131"/>
  <c r="BA3025" i="131"/>
  <c r="BL3024" i="131"/>
  <c r="BD3024" i="131"/>
  <c r="BE3006" i="131"/>
  <c r="BK3005" i="131"/>
  <c r="BC3005" i="131"/>
  <c r="BI3004" i="131"/>
  <c r="BA3004" i="131"/>
  <c r="BH3003" i="131"/>
  <c r="AZ3003" i="131"/>
  <c r="BG3002" i="131"/>
  <c r="BL3001" i="131"/>
  <c r="BD3001" i="131"/>
  <c r="BL3000" i="131"/>
  <c r="BD3000" i="131"/>
  <c r="BF2999" i="131"/>
  <c r="BH2998" i="131"/>
  <c r="AZ2998" i="131"/>
  <c r="BJ2997" i="131"/>
  <c r="BB2997" i="131"/>
  <c r="BF2996" i="131"/>
  <c r="BH2995" i="131"/>
  <c r="AZ2995" i="131"/>
  <c r="BK2994" i="131"/>
  <c r="BC2994" i="131"/>
  <c r="BJ3210" i="131"/>
  <c r="BB3210" i="131"/>
  <c r="BL3209" i="131"/>
  <c r="BD3209" i="131"/>
  <c r="BF3208" i="131"/>
  <c r="CH3216" i="131" s="1"/>
  <c r="BH3207" i="131"/>
  <c r="AZ3207" i="131"/>
  <c r="BL3206" i="131"/>
  <c r="BD3206" i="131"/>
  <c r="BF3205" i="131"/>
  <c r="BI3204" i="131"/>
  <c r="BA3204" i="131"/>
  <c r="BJ3186" i="131"/>
  <c r="BB3186" i="131"/>
  <c r="BH3185" i="131"/>
  <c r="AZ3185" i="131"/>
  <c r="BF3184" i="131"/>
  <c r="BE3183" i="131"/>
  <c r="BL3182" i="131"/>
  <c r="BD3182" i="131"/>
  <c r="BI3181" i="131"/>
  <c r="BA3181" i="131"/>
  <c r="BI3180" i="131"/>
  <c r="BA3180" i="131"/>
  <c r="BK3179" i="131"/>
  <c r="BC3179" i="131"/>
  <c r="BE3178" i="131"/>
  <c r="BG3177" i="131"/>
  <c r="BK3176" i="131"/>
  <c r="BC3176" i="131"/>
  <c r="BE3175" i="131"/>
  <c r="BH3174" i="131"/>
  <c r="AZ3174" i="131"/>
  <c r="BI3156" i="131"/>
  <c r="BA3156" i="131"/>
  <c r="BG3155" i="131"/>
  <c r="BE3154" i="131"/>
  <c r="BL3153" i="131"/>
  <c r="BD3153" i="131"/>
  <c r="BK3152" i="131"/>
  <c r="BC3152" i="131"/>
  <c r="BH3151" i="131"/>
  <c r="AZ3151" i="131"/>
  <c r="BH3150" i="131"/>
  <c r="AZ3150" i="131"/>
  <c r="BJ3149" i="131"/>
  <c r="BB3149" i="131"/>
  <c r="BL3148" i="131"/>
  <c r="BD3148" i="131"/>
  <c r="BF3147" i="131"/>
  <c r="BJ3146" i="131"/>
  <c r="BB3146" i="131"/>
  <c r="BL3145" i="131"/>
  <c r="BD3145" i="131"/>
  <c r="BG3144" i="131"/>
  <c r="BH3126" i="131"/>
  <c r="AZ3126" i="131"/>
  <c r="BF3125" i="131"/>
  <c r="BL3124" i="131"/>
  <c r="BD3124" i="131"/>
  <c r="BK3123" i="131"/>
  <c r="BC3123" i="131"/>
  <c r="BJ3122" i="131"/>
  <c r="BB3122" i="131"/>
  <c r="BG3121" i="131"/>
  <c r="BG3120" i="131"/>
  <c r="BI3119" i="131"/>
  <c r="BA3119" i="131"/>
  <c r="BK3118" i="131"/>
  <c r="BC3118" i="131"/>
  <c r="BE3117" i="131"/>
  <c r="BI3116" i="131"/>
  <c r="BA3116" i="131"/>
  <c r="BK3115" i="131"/>
  <c r="BC3115" i="131"/>
  <c r="BF3114" i="131"/>
  <c r="CH3124" i="131" s="1"/>
  <c r="BG3096" i="131"/>
  <c r="BE3095" i="131"/>
  <c r="BK3094" i="131"/>
  <c r="BC3094" i="131"/>
  <c r="BJ3093" i="131"/>
  <c r="BB3093" i="131"/>
  <c r="BI3092" i="131"/>
  <c r="BA3092" i="131"/>
  <c r="BF3091" i="131"/>
  <c r="BF3090" i="131"/>
  <c r="BH3089" i="131"/>
  <c r="AZ3089" i="131"/>
  <c r="BJ3088" i="131"/>
  <c r="CJ3096" i="131" s="1"/>
  <c r="BB3088" i="131"/>
  <c r="BL3087" i="131"/>
  <c r="BD3087" i="131"/>
  <c r="BH3086" i="131"/>
  <c r="AZ3086" i="131"/>
  <c r="BJ3085" i="131"/>
  <c r="BB3085" i="131"/>
  <c r="BE3084" i="131"/>
  <c r="BF3066" i="131"/>
  <c r="BL3065" i="131"/>
  <c r="BD3065" i="131"/>
  <c r="BJ3064" i="131"/>
  <c r="BB3064" i="131"/>
  <c r="BI3063" i="131"/>
  <c r="BA3063" i="131"/>
  <c r="BH3062" i="131"/>
  <c r="AZ3062" i="131"/>
  <c r="BE3061" i="131"/>
  <c r="BE3060" i="131"/>
  <c r="BG3059" i="131"/>
  <c r="BI3058" i="131"/>
  <c r="BA3058" i="131"/>
  <c r="BK3057" i="131"/>
  <c r="BC3057" i="131"/>
  <c r="BG3056" i="131"/>
  <c r="BI3055" i="131"/>
  <c r="BA3055" i="131"/>
  <c r="BL3054" i="131"/>
  <c r="BD3054" i="131"/>
  <c r="BE3036" i="131"/>
  <c r="BK3035" i="131"/>
  <c r="BC3035" i="131"/>
  <c r="BI3034" i="131"/>
  <c r="BA3034" i="131"/>
  <c r="BH3033" i="131"/>
  <c r="AZ3033" i="131"/>
  <c r="BG3032" i="131"/>
  <c r="BL3031" i="131"/>
  <c r="BD3031" i="131"/>
  <c r="BL3030" i="131"/>
  <c r="BD3030" i="131"/>
  <c r="BF3029" i="131"/>
  <c r="BH3028" i="131"/>
  <c r="CI3036" i="131" s="1"/>
  <c r="AZ3028" i="131"/>
  <c r="BJ3027" i="131"/>
  <c r="BB3027" i="131"/>
  <c r="BF3026" i="131"/>
  <c r="BH3025" i="131"/>
  <c r="AZ3025" i="131"/>
  <c r="BK3024" i="131"/>
  <c r="BC3024" i="131"/>
  <c r="BL3006" i="131"/>
  <c r="CK3010" i="131" s="1"/>
  <c r="BD3006" i="131"/>
  <c r="BJ3005" i="131"/>
  <c r="BB3005" i="131"/>
  <c r="BH3004" i="131"/>
  <c r="AZ3004" i="131"/>
  <c r="BG3003" i="131"/>
  <c r="BF3002" i="131"/>
  <c r="BK3001" i="131"/>
  <c r="BC3001" i="131"/>
  <c r="BK3000" i="131"/>
  <c r="BC3000" i="131"/>
  <c r="BE2999" i="131"/>
  <c r="BG2998" i="131"/>
  <c r="BI2997" i="131"/>
  <c r="BA2997" i="131"/>
  <c r="BE2996" i="131"/>
  <c r="BG2995" i="131"/>
  <c r="BJ2994" i="131"/>
  <c r="BB2994" i="131"/>
  <c r="BI3210" i="131"/>
  <c r="BA3210" i="131"/>
  <c r="BK3209" i="131"/>
  <c r="BC3209" i="131"/>
  <c r="BE3208" i="131"/>
  <c r="BG3207" i="131"/>
  <c r="BK3206" i="131"/>
  <c r="BC3206" i="131"/>
  <c r="BE3205" i="131"/>
  <c r="BH3204" i="131"/>
  <c r="AZ3204" i="131"/>
  <c r="BI3186" i="131"/>
  <c r="BA3186" i="131"/>
  <c r="BG3185" i="131"/>
  <c r="BE3184" i="131"/>
  <c r="BL3183" i="131"/>
  <c r="BD3183" i="131"/>
  <c r="BK3182" i="131"/>
  <c r="BC3182" i="131"/>
  <c r="BH3181" i="131"/>
  <c r="AZ3181" i="131"/>
  <c r="BH3180" i="131"/>
  <c r="AZ3180" i="131"/>
  <c r="BJ3179" i="131"/>
  <c r="BB3179" i="131"/>
  <c r="BL3178" i="131"/>
  <c r="BD3178" i="131"/>
  <c r="BF3177" i="131"/>
  <c r="BJ3176" i="131"/>
  <c r="BB3176" i="131"/>
  <c r="BL3175" i="131"/>
  <c r="BD3175" i="131"/>
  <c r="BG3174" i="131"/>
  <c r="BH3156" i="131"/>
  <c r="CI3160" i="131" s="1"/>
  <c r="AZ3156" i="131"/>
  <c r="CE3160" i="131" s="1"/>
  <c r="BF3155" i="131"/>
  <c r="BL3154" i="131"/>
  <c r="BD3154" i="131"/>
  <c r="BK3153" i="131"/>
  <c r="BC3153" i="131"/>
  <c r="BJ3152" i="131"/>
  <c r="BB3152" i="131"/>
  <c r="BG3151" i="131"/>
  <c r="BG3150" i="131"/>
  <c r="BI3149" i="131"/>
  <c r="BA3149" i="131"/>
  <c r="BK3148" i="131"/>
  <c r="BC3148" i="131"/>
  <c r="BE3147" i="131"/>
  <c r="BI3146" i="131"/>
  <c r="BA3146" i="131"/>
  <c r="BK3145" i="131"/>
  <c r="BC3145" i="131"/>
  <c r="BF3144" i="131"/>
  <c r="BG3126" i="131"/>
  <c r="BE3125" i="131"/>
  <c r="BK3124" i="131"/>
  <c r="BC3124" i="131"/>
  <c r="BJ3123" i="131"/>
  <c r="BB3123" i="131"/>
  <c r="BI3122" i="131"/>
  <c r="BA3122" i="131"/>
  <c r="BF3121" i="131"/>
  <c r="BF3120" i="131"/>
  <c r="BH3119" i="131"/>
  <c r="AZ3119" i="131"/>
  <c r="BJ3118" i="131"/>
  <c r="BB3118" i="131"/>
  <c r="BL3117" i="131"/>
  <c r="BD3117" i="131"/>
  <c r="BH3116" i="131"/>
  <c r="AZ3116" i="131"/>
  <c r="BJ3115" i="131"/>
  <c r="BB3115" i="131"/>
  <c r="BE3114" i="131"/>
  <c r="BF3096" i="131"/>
  <c r="BL3095" i="131"/>
  <c r="BD3095" i="131"/>
  <c r="BJ3094" i="131"/>
  <c r="BB3094" i="131"/>
  <c r="BI3093" i="131"/>
  <c r="BA3093" i="131"/>
  <c r="BH3092" i="131"/>
  <c r="AZ3092" i="131"/>
  <c r="BE3091" i="131"/>
  <c r="BE3090" i="131"/>
  <c r="BG3089" i="131"/>
  <c r="BI3088" i="131"/>
  <c r="BA3088" i="131"/>
  <c r="BK3087" i="131"/>
  <c r="BC3087" i="131"/>
  <c r="BG3086" i="131"/>
  <c r="BI3085" i="131"/>
  <c r="BA3085" i="131"/>
  <c r="BL3084" i="131"/>
  <c r="BD3084" i="131"/>
  <c r="BE3066" i="131"/>
  <c r="BK3065" i="131"/>
  <c r="BC3065" i="131"/>
  <c r="BI3064" i="131"/>
  <c r="BA3064" i="131"/>
  <c r="BH3063" i="131"/>
  <c r="AZ3063" i="131"/>
  <c r="BG3062" i="131"/>
  <c r="BL3061" i="131"/>
  <c r="BD3061" i="131"/>
  <c r="BL3060" i="131"/>
  <c r="BD3060" i="131"/>
  <c r="CG3067" i="131" s="1"/>
  <c r="BF3059" i="131"/>
  <c r="BH3058" i="131"/>
  <c r="AZ3058" i="131"/>
  <c r="BJ3057" i="131"/>
  <c r="BB3057" i="131"/>
  <c r="BF3056" i="131"/>
  <c r="BH3055" i="131"/>
  <c r="AZ3055" i="131"/>
  <c r="BK3054" i="131"/>
  <c r="BC3054" i="131"/>
  <c r="BL3036" i="131"/>
  <c r="CK3040" i="131" s="1"/>
  <c r="BD3036" i="131"/>
  <c r="BJ3035" i="131"/>
  <c r="BB3035" i="131"/>
  <c r="BH3034" i="131"/>
  <c r="AZ3034" i="131"/>
  <c r="BG3033" i="131"/>
  <c r="BF3032" i="131"/>
  <c r="BK3031" i="131"/>
  <c r="BC3031" i="131"/>
  <c r="BK3030" i="131"/>
  <c r="BC3030" i="131"/>
  <c r="BE3029" i="131"/>
  <c r="BG3028" i="131"/>
  <c r="BI3027" i="131"/>
  <c r="BA3027" i="131"/>
  <c r="BE3026" i="131"/>
  <c r="BG3025" i="131"/>
  <c r="BJ3024" i="131"/>
  <c r="BB3024" i="131"/>
  <c r="BK3006" i="131"/>
  <c r="BC3006" i="131"/>
  <c r="BI3005" i="131"/>
  <c r="BA3005" i="131"/>
  <c r="BG3004" i="131"/>
  <c r="BF3003" i="131"/>
  <c r="BE3002" i="131"/>
  <c r="BJ3001" i="131"/>
  <c r="BB3001" i="131"/>
  <c r="BJ3000" i="131"/>
  <c r="BB3000" i="131"/>
  <c r="BL2999" i="131"/>
  <c r="BD2999" i="131"/>
  <c r="BF2998" i="131"/>
  <c r="BH2997" i="131"/>
  <c r="AZ2997" i="131"/>
  <c r="BL2996" i="131"/>
  <c r="BD2996" i="131"/>
  <c r="BF2995" i="131"/>
  <c r="BI2994" i="131"/>
  <c r="BA2994" i="131"/>
  <c r="BH3210" i="131"/>
  <c r="AZ3210" i="131"/>
  <c r="BJ3209" i="131"/>
  <c r="BB3209" i="131"/>
  <c r="BL3208" i="131"/>
  <c r="CK3216" i="131" s="1"/>
  <c r="BD3208" i="131"/>
  <c r="BF3207" i="131"/>
  <c r="BJ3206" i="131"/>
  <c r="BB3206" i="131"/>
  <c r="BL3205" i="131"/>
  <c r="BD3205" i="131"/>
  <c r="BG3204" i="131"/>
  <c r="BH3186" i="131"/>
  <c r="CI3190" i="131" s="1"/>
  <c r="AZ3186" i="131"/>
  <c r="CE3190" i="131" s="1"/>
  <c r="BF3185" i="131"/>
  <c r="BL3184" i="131"/>
  <c r="BD3184" i="131"/>
  <c r="BK3183" i="131"/>
  <c r="BC3183" i="131"/>
  <c r="BJ3182" i="131"/>
  <c r="BB3182" i="131"/>
  <c r="BG3181" i="131"/>
  <c r="BG3180" i="131"/>
  <c r="BI3179" i="131"/>
  <c r="BA3179" i="131"/>
  <c r="BK3178" i="131"/>
  <c r="BC3178" i="131"/>
  <c r="BE3177" i="131"/>
  <c r="BI3176" i="131"/>
  <c r="BA3176" i="131"/>
  <c r="BK3175" i="131"/>
  <c r="BC3175" i="131"/>
  <c r="BF3174" i="131"/>
  <c r="BG3156" i="131"/>
  <c r="BE3155" i="131"/>
  <c r="BK3154" i="131"/>
  <c r="BC3154" i="131"/>
  <c r="BJ3153" i="131"/>
  <c r="BB3153" i="131"/>
  <c r="BI3152" i="131"/>
  <c r="BA3152" i="131"/>
  <c r="BF3151" i="131"/>
  <c r="BF3150" i="131"/>
  <c r="BH3149" i="131"/>
  <c r="AZ3149" i="131"/>
  <c r="BJ3148" i="131"/>
  <c r="BB3148" i="131"/>
  <c r="BL3147" i="131"/>
  <c r="BD3147" i="131"/>
  <c r="BH3146" i="131"/>
  <c r="AZ3146" i="131"/>
  <c r="BJ3145" i="131"/>
  <c r="BB3145" i="131"/>
  <c r="BE3144" i="131"/>
  <c r="BF3126" i="131"/>
  <c r="BL3125" i="131"/>
  <c r="BD3125" i="131"/>
  <c r="BJ3124" i="131"/>
  <c r="BB3124" i="131"/>
  <c r="BI3123" i="131"/>
  <c r="BA3123" i="131"/>
  <c r="BH3122" i="131"/>
  <c r="AZ3122" i="131"/>
  <c r="BE3121" i="131"/>
  <c r="BE3120" i="131"/>
  <c r="BG3119" i="131"/>
  <c r="BI3118" i="131"/>
  <c r="BA3118" i="131"/>
  <c r="BK3117" i="131"/>
  <c r="BC3117" i="131"/>
  <c r="BG3116" i="131"/>
  <c r="BI3115" i="131"/>
  <c r="BA3115" i="131"/>
  <c r="BL3114" i="131"/>
  <c r="CK3124" i="131" s="1"/>
  <c r="BD3114" i="131"/>
  <c r="BE3096" i="131"/>
  <c r="BK3095" i="131"/>
  <c r="BC3095" i="131"/>
  <c r="BI3094" i="131"/>
  <c r="BA3094" i="131"/>
  <c r="BH3093" i="131"/>
  <c r="AZ3093" i="131"/>
  <c r="BG3092" i="131"/>
  <c r="BL3091" i="131"/>
  <c r="BD3091" i="131"/>
  <c r="BL3090" i="131"/>
  <c r="BD3090" i="131"/>
  <c r="BF3089" i="131"/>
  <c r="BH3088" i="131"/>
  <c r="AZ3088" i="131"/>
  <c r="BJ3087" i="131"/>
  <c r="BB3087" i="131"/>
  <c r="BF3086" i="131"/>
  <c r="BH3085" i="131"/>
  <c r="AZ3085" i="131"/>
  <c r="BK3084" i="131"/>
  <c r="BC3084" i="131"/>
  <c r="BL3066" i="131"/>
  <c r="CK3070" i="131" s="1"/>
  <c r="BD3066" i="131"/>
  <c r="BJ3065" i="131"/>
  <c r="BB3065" i="131"/>
  <c r="BH3064" i="131"/>
  <c r="AZ3064" i="131"/>
  <c r="BG3063" i="131"/>
  <c r="BF3062" i="131"/>
  <c r="BK3061" i="131"/>
  <c r="BC3061" i="131"/>
  <c r="BK3060" i="131"/>
  <c r="BC3060" i="131"/>
  <c r="BE3059" i="131"/>
  <c r="BG3058" i="131"/>
  <c r="BI3057" i="131"/>
  <c r="BA3057" i="131"/>
  <c r="BE3056" i="131"/>
  <c r="BG3055" i="131"/>
  <c r="BJ3054" i="131"/>
  <c r="BB3054" i="131"/>
  <c r="CF3064" i="131" s="1"/>
  <c r="BK3036" i="131"/>
  <c r="BC3036" i="131"/>
  <c r="BI3035" i="131"/>
  <c r="BA3035" i="131"/>
  <c r="BG3034" i="131"/>
  <c r="BF3033" i="131"/>
  <c r="BE3032" i="131"/>
  <c r="BJ3031" i="131"/>
  <c r="BB3031" i="131"/>
  <c r="BJ3030" i="131"/>
  <c r="BB3030" i="131"/>
  <c r="BL3029" i="131"/>
  <c r="BD3029" i="131"/>
  <c r="BF3028" i="131"/>
  <c r="BH3027" i="131"/>
  <c r="AZ3027" i="131"/>
  <c r="BL3026" i="131"/>
  <c r="BD3026" i="131"/>
  <c r="BF3025" i="131"/>
  <c r="BI3024" i="131"/>
  <c r="BA3024" i="131"/>
  <c r="BJ3006" i="131"/>
  <c r="BB3006" i="131"/>
  <c r="BH3005" i="131"/>
  <c r="AZ3005" i="131"/>
  <c r="BF3004" i="131"/>
  <c r="BE3003" i="131"/>
  <c r="BL3002" i="131"/>
  <c r="CK3008" i="131" s="1"/>
  <c r="BD3002" i="131"/>
  <c r="BI3001" i="131"/>
  <c r="BA3001" i="131"/>
  <c r="BI3000" i="131"/>
  <c r="BA3000" i="131"/>
  <c r="BK2999" i="131"/>
  <c r="BC2999" i="131"/>
  <c r="BE2998" i="131"/>
  <c r="BG2997" i="131"/>
  <c r="BK2996" i="131"/>
  <c r="BC2996" i="131"/>
  <c r="BE2995" i="131"/>
  <c r="BH2994" i="131"/>
  <c r="AZ2994" i="131"/>
  <c r="BG2976" i="131"/>
  <c r="BE2975" i="131"/>
  <c r="BK2974" i="131"/>
  <c r="BC2974" i="131"/>
  <c r="BJ2973" i="131"/>
  <c r="BB2973" i="131"/>
  <c r="BI2972" i="131"/>
  <c r="BA2972" i="131"/>
  <c r="BF2971" i="131"/>
  <c r="BF2970" i="131"/>
  <c r="BH2969" i="131"/>
  <c r="AZ2969" i="131"/>
  <c r="BJ2968" i="131"/>
  <c r="BB2968" i="131"/>
  <c r="BL2967" i="131"/>
  <c r="BD2967" i="131"/>
  <c r="BH2966" i="131"/>
  <c r="AZ2966" i="131"/>
  <c r="BJ2965" i="131"/>
  <c r="BB2965" i="131"/>
  <c r="BE2964" i="131"/>
  <c r="BF2946" i="131"/>
  <c r="BL2945" i="131"/>
  <c r="BD2945" i="131"/>
  <c r="BJ2944" i="131"/>
  <c r="BB2944" i="131"/>
  <c r="BI2943" i="131"/>
  <c r="BA2943" i="131"/>
  <c r="BH2942" i="131"/>
  <c r="AZ2942" i="131"/>
  <c r="BE2941" i="131"/>
  <c r="BE2940" i="131"/>
  <c r="BG2939" i="131"/>
  <c r="BI2938" i="131"/>
  <c r="BA2938" i="131"/>
  <c r="BK2937" i="131"/>
  <c r="BC2937" i="131"/>
  <c r="BG2936" i="131"/>
  <c r="BI2935" i="131"/>
  <c r="BA2935" i="131"/>
  <c r="BL2934" i="131"/>
  <c r="BD2934" i="131"/>
  <c r="BE2916" i="131"/>
  <c r="BK2915" i="131"/>
  <c r="BC2915" i="131"/>
  <c r="BI2914" i="131"/>
  <c r="BA2914" i="131"/>
  <c r="BH2913" i="131"/>
  <c r="AZ2913" i="131"/>
  <c r="BG2912" i="131"/>
  <c r="BL2911" i="131"/>
  <c r="BD2911" i="131"/>
  <c r="BL2910" i="131"/>
  <c r="BD2910" i="131"/>
  <c r="BF2909" i="131"/>
  <c r="BH2908" i="131"/>
  <c r="AZ2908" i="131"/>
  <c r="BJ2907" i="131"/>
  <c r="BB2907" i="131"/>
  <c r="BF2906" i="131"/>
  <c r="BH2905" i="131"/>
  <c r="AZ2905" i="131"/>
  <c r="BK2904" i="131"/>
  <c r="BC2904" i="131"/>
  <c r="BL2886" i="131"/>
  <c r="CK2890" i="131" s="1"/>
  <c r="BD2886" i="131"/>
  <c r="BJ2885" i="131"/>
  <c r="BB2885" i="131"/>
  <c r="BH2884" i="131"/>
  <c r="AZ2884" i="131"/>
  <c r="BG2883" i="131"/>
  <c r="BF2882" i="131"/>
  <c r="BK2881" i="131"/>
  <c r="BC2881" i="131"/>
  <c r="BK2880" i="131"/>
  <c r="BC2880" i="131"/>
  <c r="BE2879" i="131"/>
  <c r="BG2878" i="131"/>
  <c r="BI2877" i="131"/>
  <c r="BA2877" i="131"/>
  <c r="BE2876" i="131"/>
  <c r="BG2875" i="131"/>
  <c r="BJ2874" i="131"/>
  <c r="BB2874" i="131"/>
  <c r="BK2856" i="131"/>
  <c r="BC2856" i="131"/>
  <c r="BI2855" i="131"/>
  <c r="BA2855" i="131"/>
  <c r="BG2854" i="131"/>
  <c r="BF2853" i="131"/>
  <c r="BE2852" i="131"/>
  <c r="BJ2851" i="131"/>
  <c r="BB2851" i="131"/>
  <c r="BJ2850" i="131"/>
  <c r="BB2850" i="131"/>
  <c r="BL2849" i="131"/>
  <c r="BD2849" i="131"/>
  <c r="BF2848" i="131"/>
  <c r="BH2847" i="131"/>
  <c r="AZ2847" i="131"/>
  <c r="BL2846" i="131"/>
  <c r="BD2846" i="131"/>
  <c r="BF2845" i="131"/>
  <c r="BI2844" i="131"/>
  <c r="BA2844" i="131"/>
  <c r="BJ2826" i="131"/>
  <c r="BB2826" i="131"/>
  <c r="BH2825" i="131"/>
  <c r="AZ2825" i="131"/>
  <c r="BF2824" i="131"/>
  <c r="BE2823" i="131"/>
  <c r="BL2822" i="131"/>
  <c r="BD2822" i="131"/>
  <c r="BI2821" i="131"/>
  <c r="BA2821" i="131"/>
  <c r="BI2820" i="131"/>
  <c r="BA2820" i="131"/>
  <c r="BK2819" i="131"/>
  <c r="BC2819" i="131"/>
  <c r="BE2818" i="131"/>
  <c r="BG2817" i="131"/>
  <c r="BK2816" i="131"/>
  <c r="BC2816" i="131"/>
  <c r="BE2815" i="131"/>
  <c r="BH2814" i="131"/>
  <c r="AZ2814" i="131"/>
  <c r="BI2796" i="131"/>
  <c r="BA2796" i="131"/>
  <c r="BG2795" i="131"/>
  <c r="BE2794" i="131"/>
  <c r="BL2793" i="131"/>
  <c r="BD2793" i="131"/>
  <c r="BK2792" i="131"/>
  <c r="BC2792" i="131"/>
  <c r="BH2791" i="131"/>
  <c r="AZ2791" i="131"/>
  <c r="BH2790" i="131"/>
  <c r="AZ2790" i="131"/>
  <c r="BJ2789" i="131"/>
  <c r="BB2789" i="131"/>
  <c r="BL2788" i="131"/>
  <c r="BD2788" i="131"/>
  <c r="BF2787" i="131"/>
  <c r="BJ2786" i="131"/>
  <c r="BB2786" i="131"/>
  <c r="BL2785" i="131"/>
  <c r="BD2785" i="131"/>
  <c r="BG2784" i="131"/>
  <c r="BH2766" i="131"/>
  <c r="AZ2766" i="131"/>
  <c r="BF2765" i="131"/>
  <c r="BL2764" i="131"/>
  <c r="BD2764" i="131"/>
  <c r="BK2763" i="131"/>
  <c r="BC2763" i="131"/>
  <c r="BJ2762" i="131"/>
  <c r="BB2762" i="131"/>
  <c r="BG2761" i="131"/>
  <c r="BG2760" i="131"/>
  <c r="BF2976" i="131"/>
  <c r="BL2975" i="131"/>
  <c r="BD2975" i="131"/>
  <c r="BJ2974" i="131"/>
  <c r="BB2974" i="131"/>
  <c r="BI2973" i="131"/>
  <c r="BA2973" i="131"/>
  <c r="BH2972" i="131"/>
  <c r="AZ2972" i="131"/>
  <c r="BE2971" i="131"/>
  <c r="BE2970" i="131"/>
  <c r="BG2969" i="131"/>
  <c r="BI2968" i="131"/>
  <c r="BA2968" i="131"/>
  <c r="BK2967" i="131"/>
  <c r="BC2967" i="131"/>
  <c r="BG2966" i="131"/>
  <c r="BI2965" i="131"/>
  <c r="BA2965" i="131"/>
  <c r="BL2964" i="131"/>
  <c r="BD2964" i="131"/>
  <c r="BE2946" i="131"/>
  <c r="BK2945" i="131"/>
  <c r="BC2945" i="131"/>
  <c r="BI2944" i="131"/>
  <c r="BA2944" i="131"/>
  <c r="BH2943" i="131"/>
  <c r="AZ2943" i="131"/>
  <c r="BG2942" i="131"/>
  <c r="BL2941" i="131"/>
  <c r="BD2941" i="131"/>
  <c r="BL2940" i="131"/>
  <c r="BD2940" i="131"/>
  <c r="BF2939" i="131"/>
  <c r="BH2938" i="131"/>
  <c r="AZ2938" i="131"/>
  <c r="BJ2937" i="131"/>
  <c r="BB2937" i="131"/>
  <c r="BF2936" i="131"/>
  <c r="BH2935" i="131"/>
  <c r="AZ2935" i="131"/>
  <c r="BK2934" i="131"/>
  <c r="BC2934" i="131"/>
  <c r="BL2916" i="131"/>
  <c r="CK2920" i="131" s="1"/>
  <c r="BD2916" i="131"/>
  <c r="BJ2915" i="131"/>
  <c r="BB2915" i="131"/>
  <c r="BH2914" i="131"/>
  <c r="AZ2914" i="131"/>
  <c r="BG2913" i="131"/>
  <c r="BF2912" i="131"/>
  <c r="BK2911" i="131"/>
  <c r="BC2911" i="131"/>
  <c r="BK2910" i="131"/>
  <c r="BC2910" i="131"/>
  <c r="BE2909" i="131"/>
  <c r="BG2908" i="131"/>
  <c r="BI2907" i="131"/>
  <c r="BA2907" i="131"/>
  <c r="BE2906" i="131"/>
  <c r="BG2905" i="131"/>
  <c r="BJ2904" i="131"/>
  <c r="BB2904" i="131"/>
  <c r="BK2886" i="131"/>
  <c r="BC2886" i="131"/>
  <c r="BI2885" i="131"/>
  <c r="BA2885" i="131"/>
  <c r="BG2884" i="131"/>
  <c r="BF2883" i="131"/>
  <c r="BE2882" i="131"/>
  <c r="BJ2881" i="131"/>
  <c r="BB2881" i="131"/>
  <c r="BJ2880" i="131"/>
  <c r="BB2880" i="131"/>
  <c r="BL2879" i="131"/>
  <c r="BD2879" i="131"/>
  <c r="BF2878" i="131"/>
  <c r="BH2877" i="131"/>
  <c r="AZ2877" i="131"/>
  <c r="BL2876" i="131"/>
  <c r="BD2876" i="131"/>
  <c r="BF2875" i="131"/>
  <c r="BI2874" i="131"/>
  <c r="BA2874" i="131"/>
  <c r="BJ2856" i="131"/>
  <c r="BB2856" i="131"/>
  <c r="BH2855" i="131"/>
  <c r="AZ2855" i="131"/>
  <c r="BF2854" i="131"/>
  <c r="BE2853" i="131"/>
  <c r="BL2852" i="131"/>
  <c r="BD2852" i="131"/>
  <c r="BI2851" i="131"/>
  <c r="BA2851" i="131"/>
  <c r="BI2850" i="131"/>
  <c r="BA2850" i="131"/>
  <c r="BK2849" i="131"/>
  <c r="BC2849" i="131"/>
  <c r="BE2848" i="131"/>
  <c r="BG2847" i="131"/>
  <c r="BK2846" i="131"/>
  <c r="BC2846" i="131"/>
  <c r="BE2845" i="131"/>
  <c r="BH2844" i="131"/>
  <c r="AZ2844" i="131"/>
  <c r="BI2826" i="131"/>
  <c r="BA2826" i="131"/>
  <c r="BG2825" i="131"/>
  <c r="BE2824" i="131"/>
  <c r="BL2823" i="131"/>
  <c r="BD2823" i="131"/>
  <c r="BK2822" i="131"/>
  <c r="BC2822" i="131"/>
  <c r="BH2821" i="131"/>
  <c r="AZ2821" i="131"/>
  <c r="BH2820" i="131"/>
  <c r="AZ2820" i="131"/>
  <c r="BJ2819" i="131"/>
  <c r="BB2819" i="131"/>
  <c r="BL2818" i="131"/>
  <c r="BD2818" i="131"/>
  <c r="BF2817" i="131"/>
  <c r="BJ2816" i="131"/>
  <c r="BB2816" i="131"/>
  <c r="BL2815" i="131"/>
  <c r="BD2815" i="131"/>
  <c r="BG2814" i="131"/>
  <c r="BH2796" i="131"/>
  <c r="CI2800" i="131" s="1"/>
  <c r="AZ2796" i="131"/>
  <c r="CE2800" i="131" s="1"/>
  <c r="BF2795" i="131"/>
  <c r="BL2794" i="131"/>
  <c r="BD2794" i="131"/>
  <c r="BK2793" i="131"/>
  <c r="BC2793" i="131"/>
  <c r="BJ2792" i="131"/>
  <c r="BB2792" i="131"/>
  <c r="BG2791" i="131"/>
  <c r="BG2790" i="131"/>
  <c r="BI2789" i="131"/>
  <c r="BA2789" i="131"/>
  <c r="BK2788" i="131"/>
  <c r="BC2788" i="131"/>
  <c r="BE2787" i="131"/>
  <c r="BI2786" i="131"/>
  <c r="BA2786" i="131"/>
  <c r="BK2785" i="131"/>
  <c r="BC2785" i="131"/>
  <c r="BF2784" i="131"/>
  <c r="BG2766" i="131"/>
  <c r="BE2765" i="131"/>
  <c r="BK2764" i="131"/>
  <c r="BC2764" i="131"/>
  <c r="BJ2763" i="131"/>
  <c r="BB2763" i="131"/>
  <c r="BI2762" i="131"/>
  <c r="BA2762" i="131"/>
  <c r="BF2761" i="131"/>
  <c r="BE2976" i="131"/>
  <c r="BK2975" i="131"/>
  <c r="BC2975" i="131"/>
  <c r="BI2974" i="131"/>
  <c r="BA2974" i="131"/>
  <c r="BH2973" i="131"/>
  <c r="AZ2973" i="131"/>
  <c r="BG2972" i="131"/>
  <c r="BL2971" i="131"/>
  <c r="BD2971" i="131"/>
  <c r="BL2970" i="131"/>
  <c r="BD2970" i="131"/>
  <c r="BF2969" i="131"/>
  <c r="BH2968" i="131"/>
  <c r="AZ2968" i="131"/>
  <c r="BJ2967" i="131"/>
  <c r="BB2967" i="131"/>
  <c r="BF2966" i="131"/>
  <c r="BH2965" i="131"/>
  <c r="AZ2965" i="131"/>
  <c r="BK2964" i="131"/>
  <c r="BC2964" i="131"/>
  <c r="BL2946" i="131"/>
  <c r="CK2950" i="131" s="1"/>
  <c r="BD2946" i="131"/>
  <c r="BJ2945" i="131"/>
  <c r="BB2945" i="131"/>
  <c r="BH2944" i="131"/>
  <c r="AZ2944" i="131"/>
  <c r="BG2943" i="131"/>
  <c r="BF2942" i="131"/>
  <c r="BK2941" i="131"/>
  <c r="BC2941" i="131"/>
  <c r="BK2940" i="131"/>
  <c r="BC2940" i="131"/>
  <c r="BE2939" i="131"/>
  <c r="BG2938" i="131"/>
  <c r="BI2937" i="131"/>
  <c r="BA2937" i="131"/>
  <c r="BE2936" i="131"/>
  <c r="BG2935" i="131"/>
  <c r="BJ2934" i="131"/>
  <c r="BB2934" i="131"/>
  <c r="BK2916" i="131"/>
  <c r="BC2916" i="131"/>
  <c r="BI2915" i="131"/>
  <c r="BA2915" i="131"/>
  <c r="BG2914" i="131"/>
  <c r="BF2913" i="131"/>
  <c r="BE2912" i="131"/>
  <c r="BJ2911" i="131"/>
  <c r="BB2911" i="131"/>
  <c r="BJ2910" i="131"/>
  <c r="BB2910" i="131"/>
  <c r="BL2909" i="131"/>
  <c r="BD2909" i="131"/>
  <c r="BF2908" i="131"/>
  <c r="BH2907" i="131"/>
  <c r="AZ2907" i="131"/>
  <c r="BL2906" i="131"/>
  <c r="BD2906" i="131"/>
  <c r="BF2905" i="131"/>
  <c r="BI2904" i="131"/>
  <c r="BA2904" i="131"/>
  <c r="BJ2886" i="131"/>
  <c r="BB2886" i="131"/>
  <c r="BH2885" i="131"/>
  <c r="AZ2885" i="131"/>
  <c r="BF2884" i="131"/>
  <c r="BE2883" i="131"/>
  <c r="BL2882" i="131"/>
  <c r="BD2882" i="131"/>
  <c r="BI2881" i="131"/>
  <c r="BA2881" i="131"/>
  <c r="BI2880" i="131"/>
  <c r="BA2880" i="131"/>
  <c r="BK2879" i="131"/>
  <c r="BC2879" i="131"/>
  <c r="BE2878" i="131"/>
  <c r="BG2877" i="131"/>
  <c r="BK2876" i="131"/>
  <c r="BC2876" i="131"/>
  <c r="BE2875" i="131"/>
  <c r="BH2874" i="131"/>
  <c r="AZ2874" i="131"/>
  <c r="BI2856" i="131"/>
  <c r="BA2856" i="131"/>
  <c r="BG2855" i="131"/>
  <c r="BE2854" i="131"/>
  <c r="BL2853" i="131"/>
  <c r="BD2853" i="131"/>
  <c r="BK2852" i="131"/>
  <c r="BC2852" i="131"/>
  <c r="BH2851" i="131"/>
  <c r="AZ2851" i="131"/>
  <c r="BH2850" i="131"/>
  <c r="AZ2850" i="131"/>
  <c r="BJ2849" i="131"/>
  <c r="BB2849" i="131"/>
  <c r="BL2848" i="131"/>
  <c r="BD2848" i="131"/>
  <c r="BF2847" i="131"/>
  <c r="BJ2846" i="131"/>
  <c r="BB2846" i="131"/>
  <c r="BL2845" i="131"/>
  <c r="BD2845" i="131"/>
  <c r="BG2844" i="131"/>
  <c r="BH2826" i="131"/>
  <c r="AZ2826" i="131"/>
  <c r="BF2825" i="131"/>
  <c r="BL2824" i="131"/>
  <c r="BD2824" i="131"/>
  <c r="BK2823" i="131"/>
  <c r="BC2823" i="131"/>
  <c r="BJ2822" i="131"/>
  <c r="BB2822" i="131"/>
  <c r="BG2821" i="131"/>
  <c r="BG2820" i="131"/>
  <c r="BI2819" i="131"/>
  <c r="BA2819" i="131"/>
  <c r="BK2818" i="131"/>
  <c r="BC2818" i="131"/>
  <c r="BE2817" i="131"/>
  <c r="BI2816" i="131"/>
  <c r="BA2816" i="131"/>
  <c r="BK2815" i="131"/>
  <c r="BC2815" i="131"/>
  <c r="BF2814" i="131"/>
  <c r="BG2796" i="131"/>
  <c r="BE2795" i="131"/>
  <c r="BK2794" i="131"/>
  <c r="BC2794" i="131"/>
  <c r="BJ2793" i="131"/>
  <c r="BB2793" i="131"/>
  <c r="BI2792" i="131"/>
  <c r="BA2792" i="131"/>
  <c r="BF2791" i="131"/>
  <c r="BF2790" i="131"/>
  <c r="BH2789" i="131"/>
  <c r="AZ2789" i="131"/>
  <c r="BJ2788" i="131"/>
  <c r="BB2788" i="131"/>
  <c r="BL2787" i="131"/>
  <c r="BD2787" i="131"/>
  <c r="BH2786" i="131"/>
  <c r="AZ2786" i="131"/>
  <c r="BJ2785" i="131"/>
  <c r="BB2785" i="131"/>
  <c r="BE2784" i="131"/>
  <c r="BF2766" i="131"/>
  <c r="CH2770" i="131" s="1"/>
  <c r="BL2765" i="131"/>
  <c r="BD2765" i="131"/>
  <c r="BJ2764" i="131"/>
  <c r="BB2764" i="131"/>
  <c r="BI2763" i="131"/>
  <c r="BA2763" i="131"/>
  <c r="BH2762" i="131"/>
  <c r="AZ2762" i="131"/>
  <c r="BE2761" i="131"/>
  <c r="BE2760" i="131"/>
  <c r="BL2976" i="131"/>
  <c r="CK2980" i="131" s="1"/>
  <c r="BD2976" i="131"/>
  <c r="CG2980" i="131" s="1"/>
  <c r="BJ2975" i="131"/>
  <c r="BB2975" i="131"/>
  <c r="BH2974" i="131"/>
  <c r="AZ2974" i="131"/>
  <c r="BG2973" i="131"/>
  <c r="BF2972" i="131"/>
  <c r="BK2971" i="131"/>
  <c r="BC2971" i="131"/>
  <c r="BK2970" i="131"/>
  <c r="BC2970" i="131"/>
  <c r="BE2969" i="131"/>
  <c r="BG2968" i="131"/>
  <c r="BI2967" i="131"/>
  <c r="BA2967" i="131"/>
  <c r="BE2966" i="131"/>
  <c r="BG2965" i="131"/>
  <c r="BJ2964" i="131"/>
  <c r="BB2964" i="131"/>
  <c r="BK2946" i="131"/>
  <c r="BC2946" i="131"/>
  <c r="BI2945" i="131"/>
  <c r="BA2945" i="131"/>
  <c r="BG2944" i="131"/>
  <c r="BF2943" i="131"/>
  <c r="BE2942" i="131"/>
  <c r="BJ2941" i="131"/>
  <c r="BB2941" i="131"/>
  <c r="BJ2940" i="131"/>
  <c r="BB2940" i="131"/>
  <c r="BL2939" i="131"/>
  <c r="BD2939" i="131"/>
  <c r="BF2938" i="131"/>
  <c r="BH2937" i="131"/>
  <c r="AZ2937" i="131"/>
  <c r="BL2936" i="131"/>
  <c r="BD2936" i="131"/>
  <c r="BF2935" i="131"/>
  <c r="BI2934" i="131"/>
  <c r="BA2934" i="131"/>
  <c r="BJ2916" i="131"/>
  <c r="BB2916" i="131"/>
  <c r="CF2920" i="131" s="1"/>
  <c r="BH2915" i="131"/>
  <c r="AZ2915" i="131"/>
  <c r="BF2914" i="131"/>
  <c r="BE2913" i="131"/>
  <c r="BL2912" i="131"/>
  <c r="BD2912" i="131"/>
  <c r="BI2911" i="131"/>
  <c r="BA2911" i="131"/>
  <c r="BI2910" i="131"/>
  <c r="BA2910" i="131"/>
  <c r="BK2909" i="131"/>
  <c r="BC2909" i="131"/>
  <c r="BE2908" i="131"/>
  <c r="BG2907" i="131"/>
  <c r="BK2906" i="131"/>
  <c r="BC2906" i="131"/>
  <c r="BE2905" i="131"/>
  <c r="BH2904" i="131"/>
  <c r="AZ2904" i="131"/>
  <c r="BI2886" i="131"/>
  <c r="BA2886" i="131"/>
  <c r="BG2885" i="131"/>
  <c r="BE2884" i="131"/>
  <c r="BL2883" i="131"/>
  <c r="BD2883" i="131"/>
  <c r="BK2882" i="131"/>
  <c r="BC2882" i="131"/>
  <c r="BH2881" i="131"/>
  <c r="AZ2881" i="131"/>
  <c r="BH2880" i="131"/>
  <c r="AZ2880" i="131"/>
  <c r="BJ2879" i="131"/>
  <c r="BB2879" i="131"/>
  <c r="BL2878" i="131"/>
  <c r="BD2878" i="131"/>
  <c r="BF2877" i="131"/>
  <c r="BJ2876" i="131"/>
  <c r="BB2876" i="131"/>
  <c r="BL2875" i="131"/>
  <c r="BD2875" i="131"/>
  <c r="BG2874" i="131"/>
  <c r="BH2856" i="131"/>
  <c r="AZ2856" i="131"/>
  <c r="BF2855" i="131"/>
  <c r="BL2854" i="131"/>
  <c r="BD2854" i="131"/>
  <c r="BK2853" i="131"/>
  <c r="BC2853" i="131"/>
  <c r="BJ2852" i="131"/>
  <c r="BB2852" i="131"/>
  <c r="BG2851" i="131"/>
  <c r="BG2850" i="131"/>
  <c r="BI2849" i="131"/>
  <c r="BA2849" i="131"/>
  <c r="BK2848" i="131"/>
  <c r="BC2848" i="131"/>
  <c r="BE2847" i="131"/>
  <c r="BI2846" i="131"/>
  <c r="BA2846" i="131"/>
  <c r="BK2845" i="131"/>
  <c r="BC2845" i="131"/>
  <c r="BF2844" i="131"/>
  <c r="BG2826" i="131"/>
  <c r="BE2825" i="131"/>
  <c r="BK2824" i="131"/>
  <c r="BC2824" i="131"/>
  <c r="BJ2823" i="131"/>
  <c r="BB2823" i="131"/>
  <c r="BI2822" i="131"/>
  <c r="BA2822" i="131"/>
  <c r="BF2821" i="131"/>
  <c r="BF2820" i="131"/>
  <c r="BH2819" i="131"/>
  <c r="AZ2819" i="131"/>
  <c r="BJ2818" i="131"/>
  <c r="BB2818" i="131"/>
  <c r="BL2817" i="131"/>
  <c r="BD2817" i="131"/>
  <c r="BH2816" i="131"/>
  <c r="AZ2816" i="131"/>
  <c r="BJ2815" i="131"/>
  <c r="BB2815" i="131"/>
  <c r="BE2814" i="131"/>
  <c r="BF2796" i="131"/>
  <c r="CH2800" i="131" s="1"/>
  <c r="BL2795" i="131"/>
  <c r="BD2795" i="131"/>
  <c r="BJ2794" i="131"/>
  <c r="BB2794" i="131"/>
  <c r="BI2793" i="131"/>
  <c r="BA2793" i="131"/>
  <c r="BH2792" i="131"/>
  <c r="AZ2792" i="131"/>
  <c r="BE2791" i="131"/>
  <c r="BE2790" i="131"/>
  <c r="BG2789" i="131"/>
  <c r="BI2788" i="131"/>
  <c r="BA2788" i="131"/>
  <c r="BK2787" i="131"/>
  <c r="BC2787" i="131"/>
  <c r="BG2786" i="131"/>
  <c r="BI2785" i="131"/>
  <c r="BA2785" i="131"/>
  <c r="BL2784" i="131"/>
  <c r="BD2784" i="131"/>
  <c r="BE2766" i="131"/>
  <c r="BK2765" i="131"/>
  <c r="BC2765" i="131"/>
  <c r="BI2764" i="131"/>
  <c r="BA2764" i="131"/>
  <c r="BH2763" i="131"/>
  <c r="AZ2763" i="131"/>
  <c r="BG2762" i="131"/>
  <c r="BL2761" i="131"/>
  <c r="BD2761" i="131"/>
  <c r="BK2976" i="131"/>
  <c r="BC2976" i="131"/>
  <c r="BI2975" i="131"/>
  <c r="BA2975" i="131"/>
  <c r="BG2974" i="131"/>
  <c r="BF2973" i="131"/>
  <c r="BE2972" i="131"/>
  <c r="BJ2971" i="131"/>
  <c r="BB2971" i="131"/>
  <c r="BJ2970" i="131"/>
  <c r="BB2970" i="131"/>
  <c r="BL2969" i="131"/>
  <c r="BD2969" i="131"/>
  <c r="BF2968" i="131"/>
  <c r="BH2967" i="131"/>
  <c r="AZ2967" i="131"/>
  <c r="BL2966" i="131"/>
  <c r="CK2975" i="131" s="1"/>
  <c r="BD2966" i="131"/>
  <c r="BF2965" i="131"/>
  <c r="BI2964" i="131"/>
  <c r="BA2964" i="131"/>
  <c r="BJ2946" i="131"/>
  <c r="CJ2950" i="131" s="1"/>
  <c r="BB2946" i="131"/>
  <c r="BH2945" i="131"/>
  <c r="AZ2945" i="131"/>
  <c r="BF2944" i="131"/>
  <c r="BE2943" i="131"/>
  <c r="BL2942" i="131"/>
  <c r="BD2942" i="131"/>
  <c r="BI2941" i="131"/>
  <c r="BA2941" i="131"/>
  <c r="BI2940" i="131"/>
  <c r="BA2940" i="131"/>
  <c r="BK2939" i="131"/>
  <c r="BC2939" i="131"/>
  <c r="BE2938" i="131"/>
  <c r="BG2937" i="131"/>
  <c r="BK2936" i="131"/>
  <c r="BC2936" i="131"/>
  <c r="BE2935" i="131"/>
  <c r="BH2934" i="131"/>
  <c r="AZ2934" i="131"/>
  <c r="BI2916" i="131"/>
  <c r="BA2916" i="131"/>
  <c r="BG2915" i="131"/>
  <c r="BE2914" i="131"/>
  <c r="BL2913" i="131"/>
  <c r="BD2913" i="131"/>
  <c r="BK2912" i="131"/>
  <c r="BC2912" i="131"/>
  <c r="BH2911" i="131"/>
  <c r="AZ2911" i="131"/>
  <c r="BH2910" i="131"/>
  <c r="AZ2910" i="131"/>
  <c r="CE2917" i="131" s="1"/>
  <c r="BJ2909" i="131"/>
  <c r="BB2909" i="131"/>
  <c r="BL2908" i="131"/>
  <c r="BD2908" i="131"/>
  <c r="BF2907" i="131"/>
  <c r="BJ2906" i="131"/>
  <c r="BB2906" i="131"/>
  <c r="BL2905" i="131"/>
  <c r="BD2905" i="131"/>
  <c r="BG2904" i="131"/>
  <c r="BH2886" i="131"/>
  <c r="AZ2886" i="131"/>
  <c r="BF2885" i="131"/>
  <c r="BL2884" i="131"/>
  <c r="BD2884" i="131"/>
  <c r="BK2883" i="131"/>
  <c r="BC2883" i="131"/>
  <c r="BJ2882" i="131"/>
  <c r="BB2882" i="131"/>
  <c r="BG2881" i="131"/>
  <c r="BG2880" i="131"/>
  <c r="BI2879" i="131"/>
  <c r="BA2879" i="131"/>
  <c r="BK2878" i="131"/>
  <c r="BC2878" i="131"/>
  <c r="BE2877" i="131"/>
  <c r="BI2876" i="131"/>
  <c r="BA2876" i="131"/>
  <c r="BK2875" i="131"/>
  <c r="BC2875" i="131"/>
  <c r="BF2874" i="131"/>
  <c r="BG2856" i="131"/>
  <c r="BE2855" i="131"/>
  <c r="BK2854" i="131"/>
  <c r="BC2854" i="131"/>
  <c r="BJ2853" i="131"/>
  <c r="BB2853" i="131"/>
  <c r="BI2852" i="131"/>
  <c r="BA2852" i="131"/>
  <c r="BF2851" i="131"/>
  <c r="BF2850" i="131"/>
  <c r="BH2849" i="131"/>
  <c r="AZ2849" i="131"/>
  <c r="BJ2848" i="131"/>
  <c r="BB2848" i="131"/>
  <c r="BL2847" i="131"/>
  <c r="BD2847" i="131"/>
  <c r="BH2846" i="131"/>
  <c r="AZ2846" i="131"/>
  <c r="BJ2845" i="131"/>
  <c r="BB2845" i="131"/>
  <c r="BE2844" i="131"/>
  <c r="BF2826" i="131"/>
  <c r="BL2825" i="131"/>
  <c r="BD2825" i="131"/>
  <c r="BJ2824" i="131"/>
  <c r="BB2824" i="131"/>
  <c r="BI2823" i="131"/>
  <c r="BA2823" i="131"/>
  <c r="BH2822" i="131"/>
  <c r="AZ2822" i="131"/>
  <c r="BE2821" i="131"/>
  <c r="BE2820" i="131"/>
  <c r="BG2819" i="131"/>
  <c r="BI2818" i="131"/>
  <c r="BA2818" i="131"/>
  <c r="BK2817" i="131"/>
  <c r="BC2817" i="131"/>
  <c r="BG2816" i="131"/>
  <c r="BI2815" i="131"/>
  <c r="BA2815" i="131"/>
  <c r="BL2814" i="131"/>
  <c r="CK2824" i="131" s="1"/>
  <c r="BD2814" i="131"/>
  <c r="BE2796" i="131"/>
  <c r="BK2795" i="131"/>
  <c r="BC2795" i="131"/>
  <c r="BI2794" i="131"/>
  <c r="BA2794" i="131"/>
  <c r="BH2793" i="131"/>
  <c r="AZ2793" i="131"/>
  <c r="BG2792" i="131"/>
  <c r="BL2791" i="131"/>
  <c r="BD2791" i="131"/>
  <c r="BL2790" i="131"/>
  <c r="BD2790" i="131"/>
  <c r="BF2789" i="131"/>
  <c r="BH2788" i="131"/>
  <c r="AZ2788" i="131"/>
  <c r="BJ2787" i="131"/>
  <c r="BB2787" i="131"/>
  <c r="BF2786" i="131"/>
  <c r="BH2785" i="131"/>
  <c r="AZ2785" i="131"/>
  <c r="BK2784" i="131"/>
  <c r="BC2784" i="131"/>
  <c r="BL2766" i="131"/>
  <c r="CK2770" i="131" s="1"/>
  <c r="BD2766" i="131"/>
  <c r="CG2770" i="131" s="1"/>
  <c r="BJ2765" i="131"/>
  <c r="BB2765" i="131"/>
  <c r="BH2764" i="131"/>
  <c r="AZ2764" i="131"/>
  <c r="BG2763" i="131"/>
  <c r="BF2762" i="131"/>
  <c r="BK2761" i="131"/>
  <c r="BC2761" i="131"/>
  <c r="BK2760" i="131"/>
  <c r="BC2760" i="131"/>
  <c r="BJ2976" i="131"/>
  <c r="BB2976" i="131"/>
  <c r="BH2975" i="131"/>
  <c r="AZ2975" i="131"/>
  <c r="BF2974" i="131"/>
  <c r="BE2973" i="131"/>
  <c r="BL2972" i="131"/>
  <c r="BD2972" i="131"/>
  <c r="BI2971" i="131"/>
  <c r="BA2971" i="131"/>
  <c r="BI2970" i="131"/>
  <c r="BA2970" i="131"/>
  <c r="BK2969" i="131"/>
  <c r="BC2969" i="131"/>
  <c r="BE2968" i="131"/>
  <c r="BG2967" i="131"/>
  <c r="BK2966" i="131"/>
  <c r="BC2966" i="131"/>
  <c r="BE2965" i="131"/>
  <c r="BH2964" i="131"/>
  <c r="AZ2964" i="131"/>
  <c r="BI2946" i="131"/>
  <c r="BA2946" i="131"/>
  <c r="BG2945" i="131"/>
  <c r="BE2944" i="131"/>
  <c r="BL2943" i="131"/>
  <c r="BD2943" i="131"/>
  <c r="BK2942" i="131"/>
  <c r="BC2942" i="131"/>
  <c r="BH2941" i="131"/>
  <c r="AZ2941" i="131"/>
  <c r="BH2940" i="131"/>
  <c r="AZ2940" i="131"/>
  <c r="BJ2939" i="131"/>
  <c r="BB2939" i="131"/>
  <c r="BL2938" i="131"/>
  <c r="BD2938" i="131"/>
  <c r="BF2937" i="131"/>
  <c r="BJ2936" i="131"/>
  <c r="BB2936" i="131"/>
  <c r="BL2935" i="131"/>
  <c r="BD2935" i="131"/>
  <c r="BG2934" i="131"/>
  <c r="BH2916" i="131"/>
  <c r="AZ2916" i="131"/>
  <c r="CE2920" i="131" s="1"/>
  <c r="BF2915" i="131"/>
  <c r="BL2914" i="131"/>
  <c r="BD2914" i="131"/>
  <c r="BK2913" i="131"/>
  <c r="BC2913" i="131"/>
  <c r="BJ2912" i="131"/>
  <c r="BB2912" i="131"/>
  <c r="BG2911" i="131"/>
  <c r="BG2910" i="131"/>
  <c r="BI2909" i="131"/>
  <c r="BA2909" i="131"/>
  <c r="BK2908" i="131"/>
  <c r="BC2908" i="131"/>
  <c r="BE2907" i="131"/>
  <c r="BI2906" i="131"/>
  <c r="BA2906" i="131"/>
  <c r="BK2905" i="131"/>
  <c r="BC2905" i="131"/>
  <c r="BF2904" i="131"/>
  <c r="CH2914" i="131" s="1"/>
  <c r="BG2886" i="131"/>
  <c r="BE2885" i="131"/>
  <c r="BK2884" i="131"/>
  <c r="BC2884" i="131"/>
  <c r="BJ2883" i="131"/>
  <c r="BB2883" i="131"/>
  <c r="BI2882" i="131"/>
  <c r="BA2882" i="131"/>
  <c r="BF2881" i="131"/>
  <c r="BF2880" i="131"/>
  <c r="BH2879" i="131"/>
  <c r="AZ2879" i="131"/>
  <c r="BJ2878" i="131"/>
  <c r="CJ2886" i="131" s="1"/>
  <c r="BB2878" i="131"/>
  <c r="BL2877" i="131"/>
  <c r="BD2877" i="131"/>
  <c r="BH2876" i="131"/>
  <c r="AZ2876" i="131"/>
  <c r="BJ2875" i="131"/>
  <c r="BB2875" i="131"/>
  <c r="BE2874" i="131"/>
  <c r="BF2856" i="131"/>
  <c r="BL2855" i="131"/>
  <c r="BD2855" i="131"/>
  <c r="BJ2854" i="131"/>
  <c r="BB2854" i="131"/>
  <c r="BI2853" i="131"/>
  <c r="BA2853" i="131"/>
  <c r="BH2852" i="131"/>
  <c r="AZ2852" i="131"/>
  <c r="BE2851" i="131"/>
  <c r="BE2850" i="131"/>
  <c r="BG2849" i="131"/>
  <c r="BI2848" i="131"/>
  <c r="BA2848" i="131"/>
  <c r="BK2847" i="131"/>
  <c r="BC2847" i="131"/>
  <c r="BG2846" i="131"/>
  <c r="BI2845" i="131"/>
  <c r="BA2845" i="131"/>
  <c r="BL2844" i="131"/>
  <c r="CK2854" i="131" s="1"/>
  <c r="BD2844" i="131"/>
  <c r="BE2826" i="131"/>
  <c r="BK2825" i="131"/>
  <c r="BC2825" i="131"/>
  <c r="BI2824" i="131"/>
  <c r="BA2824" i="131"/>
  <c r="BH2823" i="131"/>
  <c r="AZ2823" i="131"/>
  <c r="BG2822" i="131"/>
  <c r="BL2821" i="131"/>
  <c r="BD2821" i="131"/>
  <c r="BL2820" i="131"/>
  <c r="CK2827" i="131" s="1"/>
  <c r="BD2820" i="131"/>
  <c r="BF2819" i="131"/>
  <c r="BH2818" i="131"/>
  <c r="AZ2818" i="131"/>
  <c r="BJ2817" i="131"/>
  <c r="BB2817" i="131"/>
  <c r="BF2816" i="131"/>
  <c r="BH2815" i="131"/>
  <c r="AZ2815" i="131"/>
  <c r="BK2814" i="131"/>
  <c r="BC2814" i="131"/>
  <c r="BL2796" i="131"/>
  <c r="CK2800" i="131" s="1"/>
  <c r="BD2796" i="131"/>
  <c r="CG2800" i="131" s="1"/>
  <c r="BJ2795" i="131"/>
  <c r="BB2795" i="131"/>
  <c r="BH2794" i="131"/>
  <c r="AZ2794" i="131"/>
  <c r="BG2793" i="131"/>
  <c r="BF2792" i="131"/>
  <c r="BK2791" i="131"/>
  <c r="BC2791" i="131"/>
  <c r="BK2790" i="131"/>
  <c r="BC2790" i="131"/>
  <c r="BE2789" i="131"/>
  <c r="BG2788" i="131"/>
  <c r="BI2787" i="131"/>
  <c r="BA2787" i="131"/>
  <c r="BE2786" i="131"/>
  <c r="BG2785" i="131"/>
  <c r="BJ2784" i="131"/>
  <c r="BB2784" i="131"/>
  <c r="BK2766" i="131"/>
  <c r="BC2766" i="131"/>
  <c r="BI2765" i="131"/>
  <c r="BA2765" i="131"/>
  <c r="BG2764" i="131"/>
  <c r="BF2763" i="131"/>
  <c r="BE2762" i="131"/>
  <c r="BJ2761" i="131"/>
  <c r="BB2761" i="131"/>
  <c r="BJ2760" i="131"/>
  <c r="BB2760" i="131"/>
  <c r="BI2976" i="131"/>
  <c r="BA2976" i="131"/>
  <c r="BG2975" i="131"/>
  <c r="BE2974" i="131"/>
  <c r="BL2973" i="131"/>
  <c r="BD2973" i="131"/>
  <c r="BK2972" i="131"/>
  <c r="BC2972" i="131"/>
  <c r="BH2971" i="131"/>
  <c r="AZ2971" i="131"/>
  <c r="BH2970" i="131"/>
  <c r="AZ2970" i="131"/>
  <c r="BJ2969" i="131"/>
  <c r="BB2969" i="131"/>
  <c r="BL2968" i="131"/>
  <c r="CK2976" i="131" s="1"/>
  <c r="BD2968" i="131"/>
  <c r="BF2967" i="131"/>
  <c r="BJ2966" i="131"/>
  <c r="BB2966" i="131"/>
  <c r="BL2965" i="131"/>
  <c r="BD2965" i="131"/>
  <c r="BG2964" i="131"/>
  <c r="BH2946" i="131"/>
  <c r="CI2950" i="131" s="1"/>
  <c r="AZ2946" i="131"/>
  <c r="CE2950" i="131" s="1"/>
  <c r="BF2945" i="131"/>
  <c r="BL2944" i="131"/>
  <c r="BD2944" i="131"/>
  <c r="BK2943" i="131"/>
  <c r="BC2943" i="131"/>
  <c r="BJ2942" i="131"/>
  <c r="BB2942" i="131"/>
  <c r="BG2941" i="131"/>
  <c r="BG2940" i="131"/>
  <c r="BI2939" i="131"/>
  <c r="BA2939" i="131"/>
  <c r="BK2938" i="131"/>
  <c r="BC2938" i="131"/>
  <c r="BE2937" i="131"/>
  <c r="BI2936" i="131"/>
  <c r="BA2936" i="131"/>
  <c r="BK2935" i="131"/>
  <c r="BC2935" i="131"/>
  <c r="BF2934" i="131"/>
  <c r="BG2916" i="131"/>
  <c r="BE2915" i="131"/>
  <c r="BK2914" i="131"/>
  <c r="BC2914" i="131"/>
  <c r="BJ2913" i="131"/>
  <c r="BB2913" i="131"/>
  <c r="BI2912" i="131"/>
  <c r="BA2912" i="131"/>
  <c r="BF2911" i="131"/>
  <c r="BF2910" i="131"/>
  <c r="BH2909" i="131"/>
  <c r="AZ2909" i="131"/>
  <c r="BJ2908" i="131"/>
  <c r="BB2908" i="131"/>
  <c r="BL2907" i="131"/>
  <c r="BD2907" i="131"/>
  <c r="BH2906" i="131"/>
  <c r="AZ2906" i="131"/>
  <c r="BJ2905" i="131"/>
  <c r="BB2905" i="131"/>
  <c r="BE2904" i="131"/>
  <c r="BF2886" i="131"/>
  <c r="BL2885" i="131"/>
  <c r="BD2885" i="131"/>
  <c r="BJ2884" i="131"/>
  <c r="BB2884" i="131"/>
  <c r="BI2883" i="131"/>
  <c r="BA2883" i="131"/>
  <c r="BH2882" i="131"/>
  <c r="AZ2882" i="131"/>
  <c r="CE2888" i="131" s="1"/>
  <c r="BE2881" i="131"/>
  <c r="BE2880" i="131"/>
  <c r="BG2879" i="131"/>
  <c r="BI2878" i="131"/>
  <c r="BA2878" i="131"/>
  <c r="BK2877" i="131"/>
  <c r="BC2877" i="131"/>
  <c r="BG2876" i="131"/>
  <c r="BI2875" i="131"/>
  <c r="BA2875" i="131"/>
  <c r="BL2874" i="131"/>
  <c r="BD2874" i="131"/>
  <c r="BE2856" i="131"/>
  <c r="BK2855" i="131"/>
  <c r="BC2855" i="131"/>
  <c r="BI2854" i="131"/>
  <c r="BA2854" i="131"/>
  <c r="BH2853" i="131"/>
  <c r="AZ2853" i="131"/>
  <c r="BG2852" i="131"/>
  <c r="BL2851" i="131"/>
  <c r="BD2851" i="131"/>
  <c r="BL2850" i="131"/>
  <c r="BD2850" i="131"/>
  <c r="CG2857" i="131" s="1"/>
  <c r="BF2849" i="131"/>
  <c r="BH2848" i="131"/>
  <c r="CI2856" i="131" s="1"/>
  <c r="AZ2848" i="131"/>
  <c r="BJ2847" i="131"/>
  <c r="BB2847" i="131"/>
  <c r="BF2846" i="131"/>
  <c r="BH2845" i="131"/>
  <c r="AZ2845" i="131"/>
  <c r="BK2844" i="131"/>
  <c r="BC2844" i="131"/>
  <c r="BL2826" i="131"/>
  <c r="CK2830" i="131" s="1"/>
  <c r="BD2826" i="131"/>
  <c r="CG2830" i="131" s="1"/>
  <c r="BJ2825" i="131"/>
  <c r="BB2825" i="131"/>
  <c r="BH2824" i="131"/>
  <c r="AZ2824" i="131"/>
  <c r="BG2823" i="131"/>
  <c r="BF2822" i="131"/>
  <c r="BK2821" i="131"/>
  <c r="BC2821" i="131"/>
  <c r="BK2820" i="131"/>
  <c r="BC2820" i="131"/>
  <c r="BE2819" i="131"/>
  <c r="BG2818" i="131"/>
  <c r="BI2817" i="131"/>
  <c r="BA2817" i="131"/>
  <c r="BE2816" i="131"/>
  <c r="BG2815" i="131"/>
  <c r="BJ2814" i="131"/>
  <c r="BB2814" i="131"/>
  <c r="BK2796" i="131"/>
  <c r="BC2796" i="131"/>
  <c r="BI2795" i="131"/>
  <c r="BA2795" i="131"/>
  <c r="BG2794" i="131"/>
  <c r="BF2793" i="131"/>
  <c r="BE2792" i="131"/>
  <c r="BJ2791" i="131"/>
  <c r="BB2791" i="131"/>
  <c r="BJ2790" i="131"/>
  <c r="BB2790" i="131"/>
  <c r="BL2789" i="131"/>
  <c r="BD2789" i="131"/>
  <c r="BF2788" i="131"/>
  <c r="BH2787" i="131"/>
  <c r="AZ2787" i="131"/>
  <c r="BL2786" i="131"/>
  <c r="BD2786" i="131"/>
  <c r="BF2785" i="131"/>
  <c r="BI2784" i="131"/>
  <c r="BA2784" i="131"/>
  <c r="BJ2766" i="131"/>
  <c r="BB2766" i="131"/>
  <c r="BH2765" i="131"/>
  <c r="AZ2765" i="131"/>
  <c r="BF2764" i="131"/>
  <c r="BE2763" i="131"/>
  <c r="BL2762" i="131"/>
  <c r="BD2762" i="131"/>
  <c r="BI2761" i="131"/>
  <c r="BA2761" i="131"/>
  <c r="BH2976" i="131"/>
  <c r="AZ2976" i="131"/>
  <c r="BF2975" i="131"/>
  <c r="BL2974" i="131"/>
  <c r="BD2974" i="131"/>
  <c r="BK2973" i="131"/>
  <c r="BC2973" i="131"/>
  <c r="BJ2972" i="131"/>
  <c r="BB2972" i="131"/>
  <c r="BG2971" i="131"/>
  <c r="BG2970" i="131"/>
  <c r="BI2969" i="131"/>
  <c r="BA2969" i="131"/>
  <c r="BK2968" i="131"/>
  <c r="BC2968" i="131"/>
  <c r="BE2967" i="131"/>
  <c r="BI2966" i="131"/>
  <c r="BA2966" i="131"/>
  <c r="BK2965" i="131"/>
  <c r="BC2965" i="131"/>
  <c r="BF2964" i="131"/>
  <c r="BG2946" i="131"/>
  <c r="BE2945" i="131"/>
  <c r="BK2944" i="131"/>
  <c r="BC2944" i="131"/>
  <c r="BJ2943" i="131"/>
  <c r="BB2943" i="131"/>
  <c r="BI2942" i="131"/>
  <c r="BA2942" i="131"/>
  <c r="BF2941" i="131"/>
  <c r="BF2940" i="131"/>
  <c r="BH2939" i="131"/>
  <c r="AZ2939" i="131"/>
  <c r="BJ2938" i="131"/>
  <c r="BB2938" i="131"/>
  <c r="BL2937" i="131"/>
  <c r="BD2937" i="131"/>
  <c r="BH2936" i="131"/>
  <c r="AZ2936" i="131"/>
  <c r="BJ2935" i="131"/>
  <c r="BB2935" i="131"/>
  <c r="BE2934" i="131"/>
  <c r="BF2916" i="131"/>
  <c r="CH2920" i="131" s="1"/>
  <c r="BL2915" i="131"/>
  <c r="BD2915" i="131"/>
  <c r="BJ2914" i="131"/>
  <c r="BB2914" i="131"/>
  <c r="BI2913" i="131"/>
  <c r="BA2913" i="131"/>
  <c r="BH2912" i="131"/>
  <c r="AZ2912" i="131"/>
  <c r="BE2911" i="131"/>
  <c r="BE2910" i="131"/>
  <c r="BG2909" i="131"/>
  <c r="BI2908" i="131"/>
  <c r="BA2908" i="131"/>
  <c r="BK2907" i="131"/>
  <c r="BC2907" i="131"/>
  <c r="BG2906" i="131"/>
  <c r="BI2905" i="131"/>
  <c r="BA2905" i="131"/>
  <c r="BL2904" i="131"/>
  <c r="BD2904" i="131"/>
  <c r="BE2886" i="131"/>
  <c r="BK2885" i="131"/>
  <c r="BC2885" i="131"/>
  <c r="BI2884" i="131"/>
  <c r="BA2884" i="131"/>
  <c r="BH2883" i="131"/>
  <c r="AZ2883" i="131"/>
  <c r="BG2882" i="131"/>
  <c r="BL2881" i="131"/>
  <c r="BD2881" i="131"/>
  <c r="BL2880" i="131"/>
  <c r="BD2880" i="131"/>
  <c r="BF2879" i="131"/>
  <c r="BH2878" i="131"/>
  <c r="AZ2878" i="131"/>
  <c r="BJ2877" i="131"/>
  <c r="BB2877" i="131"/>
  <c r="BF2876" i="131"/>
  <c r="BH2875" i="131"/>
  <c r="AZ2875" i="131"/>
  <c r="BK2874" i="131"/>
  <c r="BC2874" i="131"/>
  <c r="BL2856" i="131"/>
  <c r="CK2860" i="131" s="1"/>
  <c r="BD2856" i="131"/>
  <c r="BJ2855" i="131"/>
  <c r="BB2855" i="131"/>
  <c r="BH2854" i="131"/>
  <c r="AZ2854" i="131"/>
  <c r="BG2853" i="131"/>
  <c r="BF2852" i="131"/>
  <c r="BK2851" i="131"/>
  <c r="BC2851" i="131"/>
  <c r="BK2850" i="131"/>
  <c r="BC2850" i="131"/>
  <c r="BE2849" i="131"/>
  <c r="BG2848" i="131"/>
  <c r="BI2847" i="131"/>
  <c r="BA2847" i="131"/>
  <c r="BE2846" i="131"/>
  <c r="BG2845" i="131"/>
  <c r="BJ2844" i="131"/>
  <c r="BB2844" i="131"/>
  <c r="BK2826" i="131"/>
  <c r="BC2826" i="131"/>
  <c r="BI2825" i="131"/>
  <c r="BA2825" i="131"/>
  <c r="BG2824" i="131"/>
  <c r="BF2823" i="131"/>
  <c r="BE2822" i="131"/>
  <c r="BJ2821" i="131"/>
  <c r="BB2821" i="131"/>
  <c r="BJ2820" i="131"/>
  <c r="BB2820" i="131"/>
  <c r="BL2819" i="131"/>
  <c r="BD2819" i="131"/>
  <c r="BF2818" i="131"/>
  <c r="BH2817" i="131"/>
  <c r="AZ2817" i="131"/>
  <c r="BL2816" i="131"/>
  <c r="BD2816" i="131"/>
  <c r="BF2815" i="131"/>
  <c r="BI2814" i="131"/>
  <c r="BA2814" i="131"/>
  <c r="BJ2796" i="131"/>
  <c r="BB2796" i="131"/>
  <c r="BH2795" i="131"/>
  <c r="AZ2795" i="131"/>
  <c r="BF2794" i="131"/>
  <c r="CH2799" i="131" s="1"/>
  <c r="BE2793" i="131"/>
  <c r="BL2792" i="131"/>
  <c r="CK2798" i="131" s="1"/>
  <c r="BD2792" i="131"/>
  <c r="BI2791" i="131"/>
  <c r="BA2791" i="131"/>
  <c r="BI2790" i="131"/>
  <c r="BA2790" i="131"/>
  <c r="BK2789" i="131"/>
  <c r="BC2789" i="131"/>
  <c r="BE2788" i="131"/>
  <c r="BG2787" i="131"/>
  <c r="BK2786" i="131"/>
  <c r="BC2786" i="131"/>
  <c r="BE2785" i="131"/>
  <c r="BH2784" i="131"/>
  <c r="AZ2784" i="131"/>
  <c r="BI2766" i="131"/>
  <c r="BA2766" i="131"/>
  <c r="BG2765" i="131"/>
  <c r="BE2764" i="131"/>
  <c r="BL2763" i="131"/>
  <c r="BD2763" i="131"/>
  <c r="BK2762" i="131"/>
  <c r="BC2762" i="131"/>
  <c r="BH2761" i="131"/>
  <c r="AZ2761" i="131"/>
  <c r="BH2760" i="131"/>
  <c r="BI2760" i="131"/>
  <c r="BK2759" i="131"/>
  <c r="BC2759" i="131"/>
  <c r="BE2758" i="131"/>
  <c r="BG2757" i="131"/>
  <c r="BK2756" i="131"/>
  <c r="BC2756" i="131"/>
  <c r="BE2755" i="131"/>
  <c r="BH2754" i="131"/>
  <c r="AZ2754" i="131"/>
  <c r="BI2736" i="131"/>
  <c r="BA2736" i="131"/>
  <c r="BG2735" i="131"/>
  <c r="BE2734" i="131"/>
  <c r="BL2733" i="131"/>
  <c r="BD2733" i="131"/>
  <c r="BK2732" i="131"/>
  <c r="BC2732" i="131"/>
  <c r="BH2731" i="131"/>
  <c r="AZ2731" i="131"/>
  <c r="BH2730" i="131"/>
  <c r="AZ2730" i="131"/>
  <c r="BJ2729" i="131"/>
  <c r="BB2729" i="131"/>
  <c r="BL2728" i="131"/>
  <c r="BD2728" i="131"/>
  <c r="BF2727" i="131"/>
  <c r="BJ2726" i="131"/>
  <c r="BB2726" i="131"/>
  <c r="BL2725" i="131"/>
  <c r="BD2725" i="131"/>
  <c r="BG2724" i="131"/>
  <c r="BH2706" i="131"/>
  <c r="AZ2706" i="131"/>
  <c r="BF2705" i="131"/>
  <c r="BL2704" i="131"/>
  <c r="BD2704" i="131"/>
  <c r="BK2703" i="131"/>
  <c r="BC2703" i="131"/>
  <c r="BJ2702" i="131"/>
  <c r="BB2702" i="131"/>
  <c r="BG2701" i="131"/>
  <c r="BG2700" i="131"/>
  <c r="BI2699" i="131"/>
  <c r="BA2699" i="131"/>
  <c r="BK2698" i="131"/>
  <c r="BC2698" i="131"/>
  <c r="BE2697" i="131"/>
  <c r="BI2696" i="131"/>
  <c r="BA2696" i="131"/>
  <c r="BK2695" i="131"/>
  <c r="BC2695" i="131"/>
  <c r="BF2694" i="131"/>
  <c r="BG2676" i="131"/>
  <c r="BE2675" i="131"/>
  <c r="BK2674" i="131"/>
  <c r="BC2674" i="131"/>
  <c r="BJ2673" i="131"/>
  <c r="BB2673" i="131"/>
  <c r="BI2672" i="131"/>
  <c r="BA2672" i="131"/>
  <c r="BF2671" i="131"/>
  <c r="BF2670" i="131"/>
  <c r="BH2669" i="131"/>
  <c r="AZ2669" i="131"/>
  <c r="BJ2668" i="131"/>
  <c r="BB2668" i="131"/>
  <c r="BL2667" i="131"/>
  <c r="BD2667" i="131"/>
  <c r="BH2666" i="131"/>
  <c r="AZ2666" i="131"/>
  <c r="BJ2665" i="131"/>
  <c r="BB2665" i="131"/>
  <c r="BE2664" i="131"/>
  <c r="BF2646" i="131"/>
  <c r="BL2645" i="131"/>
  <c r="BD2645" i="131"/>
  <c r="BJ2644" i="131"/>
  <c r="BB2644" i="131"/>
  <c r="BI2643" i="131"/>
  <c r="BA2643" i="131"/>
  <c r="BH2642" i="131"/>
  <c r="AZ2642" i="131"/>
  <c r="BE2641" i="131"/>
  <c r="BE2640" i="131"/>
  <c r="BG2639" i="131"/>
  <c r="BI2638" i="131"/>
  <c r="BA2638" i="131"/>
  <c r="BK2637" i="131"/>
  <c r="BC2637" i="131"/>
  <c r="BG2636" i="131"/>
  <c r="BI2635" i="131"/>
  <c r="BA2635" i="131"/>
  <c r="BL2634" i="131"/>
  <c r="BD2634" i="131"/>
  <c r="BE2616" i="131"/>
  <c r="BK2615" i="131"/>
  <c r="BC2615" i="131"/>
  <c r="BI2614" i="131"/>
  <c r="BA2614" i="131"/>
  <c r="BH2613" i="131"/>
  <c r="AZ2613" i="131"/>
  <c r="BG2612" i="131"/>
  <c r="BL2611" i="131"/>
  <c r="BD2611" i="131"/>
  <c r="BL2610" i="131"/>
  <c r="CK2617" i="131" s="1"/>
  <c r="BD2610" i="131"/>
  <c r="BF2609" i="131"/>
  <c r="BH2608" i="131"/>
  <c r="AZ2608" i="131"/>
  <c r="BJ2607" i="131"/>
  <c r="BB2607" i="131"/>
  <c r="BF2606" i="131"/>
  <c r="BH2605" i="131"/>
  <c r="AZ2605" i="131"/>
  <c r="BK2604" i="131"/>
  <c r="BC2604" i="131"/>
  <c r="BL2586" i="131"/>
  <c r="CK2590" i="131" s="1"/>
  <c r="BD2586" i="131"/>
  <c r="BJ2585" i="131"/>
  <c r="BB2585" i="131"/>
  <c r="BH2584" i="131"/>
  <c r="AZ2584" i="131"/>
  <c r="BG2583" i="131"/>
  <c r="BF2582" i="131"/>
  <c r="BK2581" i="131"/>
  <c r="BC2581" i="131"/>
  <c r="BK2580" i="131"/>
  <c r="BC2580" i="131"/>
  <c r="BE2579" i="131"/>
  <c r="BG2578" i="131"/>
  <c r="BI2577" i="131"/>
  <c r="BA2577" i="131"/>
  <c r="BE2576" i="131"/>
  <c r="BG2575" i="131"/>
  <c r="BJ2574" i="131"/>
  <c r="BB2574" i="131"/>
  <c r="BK2556" i="131"/>
  <c r="BC2556" i="131"/>
  <c r="BI2555" i="131"/>
  <c r="BA2555" i="131"/>
  <c r="BG2554" i="131"/>
  <c r="BF2553" i="131"/>
  <c r="BE2552" i="131"/>
  <c r="BJ2551" i="131"/>
  <c r="BB2551" i="131"/>
  <c r="BJ2550" i="131"/>
  <c r="BB2550" i="131"/>
  <c r="BL2549" i="131"/>
  <c r="BD2549" i="131"/>
  <c r="BF2548" i="131"/>
  <c r="BH2547" i="131"/>
  <c r="AZ2547" i="131"/>
  <c r="BL2546" i="131"/>
  <c r="BD2546" i="131"/>
  <c r="BF2545" i="131"/>
  <c r="BI2544" i="131"/>
  <c r="BA2544" i="131"/>
  <c r="BJ2526" i="131"/>
  <c r="BB2526" i="131"/>
  <c r="BH2525" i="131"/>
  <c r="AZ2525" i="131"/>
  <c r="BF2524" i="131"/>
  <c r="BE2523" i="131"/>
  <c r="BL2522" i="131"/>
  <c r="CK2528" i="131" s="1"/>
  <c r="BD2522" i="131"/>
  <c r="BI2521" i="131"/>
  <c r="BA2521" i="131"/>
  <c r="BI2520" i="131"/>
  <c r="BA2520" i="131"/>
  <c r="BK2519" i="131"/>
  <c r="BC2519" i="131"/>
  <c r="BE2518" i="131"/>
  <c r="BG2517" i="131"/>
  <c r="BK2516" i="131"/>
  <c r="BC2516" i="131"/>
  <c r="BE2515" i="131"/>
  <c r="BH2514" i="131"/>
  <c r="AZ2514" i="131"/>
  <c r="BI2496" i="131"/>
  <c r="BA2496" i="131"/>
  <c r="BG2495" i="131"/>
  <c r="BE2494" i="131"/>
  <c r="BL2493" i="131"/>
  <c r="BD2493" i="131"/>
  <c r="BK2492" i="131"/>
  <c r="BC2492" i="131"/>
  <c r="BH2491" i="131"/>
  <c r="AZ2491" i="131"/>
  <c r="BH2490" i="131"/>
  <c r="AZ2490" i="131"/>
  <c r="BJ2489" i="131"/>
  <c r="BB2489" i="131"/>
  <c r="BL2488" i="131"/>
  <c r="BD2488" i="131"/>
  <c r="BF2487" i="131"/>
  <c r="BJ2486" i="131"/>
  <c r="BB2486" i="131"/>
  <c r="BL2485" i="131"/>
  <c r="BD2485" i="131"/>
  <c r="BG2484" i="131"/>
  <c r="BH2466" i="131"/>
  <c r="AZ2466" i="131"/>
  <c r="BF2465" i="131"/>
  <c r="BL2464" i="131"/>
  <c r="BD2464" i="131"/>
  <c r="BK2463" i="131"/>
  <c r="BC2463" i="131"/>
  <c r="BJ2462" i="131"/>
  <c r="BB2462" i="131"/>
  <c r="BG2461" i="131"/>
  <c r="BG2460" i="131"/>
  <c r="BI2459" i="131"/>
  <c r="BA2459" i="131"/>
  <c r="BK2458" i="131"/>
  <c r="BC2458" i="131"/>
  <c r="BE2457" i="131"/>
  <c r="BI2456" i="131"/>
  <c r="BA2456" i="131"/>
  <c r="BK2455" i="131"/>
  <c r="BC2455" i="131"/>
  <c r="BF2454" i="131"/>
  <c r="BG2436" i="131"/>
  <c r="BE2435" i="131"/>
  <c r="BK2434" i="131"/>
  <c r="BC2434" i="131"/>
  <c r="BJ2433" i="131"/>
  <c r="BB2433" i="131"/>
  <c r="BI2432" i="131"/>
  <c r="BA2432" i="131"/>
  <c r="BF2431" i="131"/>
  <c r="BF2430" i="131"/>
  <c r="BH2429" i="131"/>
  <c r="AZ2429" i="131"/>
  <c r="BJ2428" i="131"/>
  <c r="BB2428" i="131"/>
  <c r="BL2427" i="131"/>
  <c r="BD2427" i="131"/>
  <c r="BH2426" i="131"/>
  <c r="AZ2426" i="131"/>
  <c r="BJ2425" i="131"/>
  <c r="BB2425" i="131"/>
  <c r="BE2424" i="131"/>
  <c r="BF2406" i="131"/>
  <c r="BL2405" i="131"/>
  <c r="BD2405" i="131"/>
  <c r="BJ2404" i="131"/>
  <c r="BB2404" i="131"/>
  <c r="BI2403" i="131"/>
  <c r="BA2403" i="131"/>
  <c r="BH2402" i="131"/>
  <c r="AZ2402" i="131"/>
  <c r="BE2401" i="131"/>
  <c r="BE2400" i="131"/>
  <c r="BG2399" i="131"/>
  <c r="BI2398" i="131"/>
  <c r="BA2398" i="131"/>
  <c r="BK2397" i="131"/>
  <c r="BC2397" i="131"/>
  <c r="BG2396" i="131"/>
  <c r="BI2395" i="131"/>
  <c r="BA2395" i="131"/>
  <c r="BL2394" i="131"/>
  <c r="BD2394" i="131"/>
  <c r="BE2376" i="131"/>
  <c r="BK2375" i="131"/>
  <c r="BC2375" i="131"/>
  <c r="BI2374" i="131"/>
  <c r="BA2374" i="131"/>
  <c r="BH2373" i="131"/>
  <c r="AZ2373" i="131"/>
  <c r="BG2372" i="131"/>
  <c r="BL2371" i="131"/>
  <c r="BD2371" i="131"/>
  <c r="BL2370" i="131"/>
  <c r="BD2370" i="131"/>
  <c r="BF2369" i="131"/>
  <c r="BH2368" i="131"/>
  <c r="AZ2368" i="131"/>
  <c r="BJ2367" i="131"/>
  <c r="BB2367" i="131"/>
  <c r="BF2366" i="131"/>
  <c r="BH2365" i="131"/>
  <c r="AZ2365" i="131"/>
  <c r="BK2364" i="131"/>
  <c r="BC2364" i="131"/>
  <c r="BL2346" i="131"/>
  <c r="CK2350" i="131" s="1"/>
  <c r="BD2346" i="131"/>
  <c r="BJ2345" i="131"/>
  <c r="BB2345" i="131"/>
  <c r="BH2344" i="131"/>
  <c r="AZ2344" i="131"/>
  <c r="BG2343" i="131"/>
  <c r="BF2342" i="131"/>
  <c r="BK2341" i="131"/>
  <c r="BC2341" i="131"/>
  <c r="BK2340" i="131"/>
  <c r="BC2340" i="131"/>
  <c r="BE2339" i="131"/>
  <c r="BG2338" i="131"/>
  <c r="BI2337" i="131"/>
  <c r="BA2337" i="131"/>
  <c r="BE2336" i="131"/>
  <c r="BG2335" i="131"/>
  <c r="BJ2334" i="131"/>
  <c r="BB2334" i="131"/>
  <c r="BK2316" i="131"/>
  <c r="BC2316" i="131"/>
  <c r="BI2315" i="131"/>
  <c r="BA2315" i="131"/>
  <c r="BG2314" i="131"/>
  <c r="BF2313" i="131"/>
  <c r="BE2312" i="131"/>
  <c r="BJ2311" i="131"/>
  <c r="BB2311" i="131"/>
  <c r="BJ2310" i="131"/>
  <c r="BB2310" i="131"/>
  <c r="BF2760" i="131"/>
  <c r="BJ2759" i="131"/>
  <c r="BB2759" i="131"/>
  <c r="BL2758" i="131"/>
  <c r="BD2758" i="131"/>
  <c r="BF2757" i="131"/>
  <c r="BJ2756" i="131"/>
  <c r="BB2756" i="131"/>
  <c r="BL2755" i="131"/>
  <c r="BD2755" i="131"/>
  <c r="BG2754" i="131"/>
  <c r="BH2736" i="131"/>
  <c r="AZ2736" i="131"/>
  <c r="CE2740" i="131" s="1"/>
  <c r="BF2735" i="131"/>
  <c r="BL2734" i="131"/>
  <c r="BD2734" i="131"/>
  <c r="BK2733" i="131"/>
  <c r="BC2733" i="131"/>
  <c r="BJ2732" i="131"/>
  <c r="BB2732" i="131"/>
  <c r="BG2731" i="131"/>
  <c r="BG2730" i="131"/>
  <c r="BI2729" i="131"/>
  <c r="BA2729" i="131"/>
  <c r="BK2728" i="131"/>
  <c r="BC2728" i="131"/>
  <c r="BE2727" i="131"/>
  <c r="BI2726" i="131"/>
  <c r="BA2726" i="131"/>
  <c r="BK2725" i="131"/>
  <c r="BC2725" i="131"/>
  <c r="BF2724" i="131"/>
  <c r="BG2706" i="131"/>
  <c r="BE2705" i="131"/>
  <c r="BK2704" i="131"/>
  <c r="BC2704" i="131"/>
  <c r="BJ2703" i="131"/>
  <c r="BB2703" i="131"/>
  <c r="BI2702" i="131"/>
  <c r="BA2702" i="131"/>
  <c r="BF2701" i="131"/>
  <c r="BF2700" i="131"/>
  <c r="BH2699" i="131"/>
  <c r="AZ2699" i="131"/>
  <c r="BJ2698" i="131"/>
  <c r="BB2698" i="131"/>
  <c r="BL2697" i="131"/>
  <c r="BD2697" i="131"/>
  <c r="BH2696" i="131"/>
  <c r="AZ2696" i="131"/>
  <c r="BJ2695" i="131"/>
  <c r="BB2695" i="131"/>
  <c r="BE2694" i="131"/>
  <c r="BF2676" i="131"/>
  <c r="BL2675" i="131"/>
  <c r="BD2675" i="131"/>
  <c r="BJ2674" i="131"/>
  <c r="BB2674" i="131"/>
  <c r="BI2673" i="131"/>
  <c r="BA2673" i="131"/>
  <c r="BH2672" i="131"/>
  <c r="AZ2672" i="131"/>
  <c r="BE2671" i="131"/>
  <c r="BE2670" i="131"/>
  <c r="BG2669" i="131"/>
  <c r="BI2668" i="131"/>
  <c r="BA2668" i="131"/>
  <c r="BK2667" i="131"/>
  <c r="BC2667" i="131"/>
  <c r="BG2666" i="131"/>
  <c r="BI2665" i="131"/>
  <c r="BA2665" i="131"/>
  <c r="BL2664" i="131"/>
  <c r="BD2664" i="131"/>
  <c r="BE2646" i="131"/>
  <c r="BK2645" i="131"/>
  <c r="BC2645" i="131"/>
  <c r="BI2644" i="131"/>
  <c r="BA2644" i="131"/>
  <c r="BH2643" i="131"/>
  <c r="AZ2643" i="131"/>
  <c r="BG2642" i="131"/>
  <c r="BL2641" i="131"/>
  <c r="BD2641" i="131"/>
  <c r="BL2640" i="131"/>
  <c r="CK2647" i="131" s="1"/>
  <c r="BD2640" i="131"/>
  <c r="BF2639" i="131"/>
  <c r="BH2638" i="131"/>
  <c r="AZ2638" i="131"/>
  <c r="BJ2637" i="131"/>
  <c r="BB2637" i="131"/>
  <c r="BF2636" i="131"/>
  <c r="BH2635" i="131"/>
  <c r="AZ2635" i="131"/>
  <c r="BK2634" i="131"/>
  <c r="BC2634" i="131"/>
  <c r="BL2616" i="131"/>
  <c r="CK2620" i="131" s="1"/>
  <c r="BD2616" i="131"/>
  <c r="CG2620" i="131" s="1"/>
  <c r="BJ2615" i="131"/>
  <c r="BB2615" i="131"/>
  <c r="BH2614" i="131"/>
  <c r="AZ2614" i="131"/>
  <c r="BG2613" i="131"/>
  <c r="BF2612" i="131"/>
  <c r="BK2611" i="131"/>
  <c r="BC2611" i="131"/>
  <c r="BK2610" i="131"/>
  <c r="BC2610" i="131"/>
  <c r="BE2609" i="131"/>
  <c r="BG2608" i="131"/>
  <c r="BI2607" i="131"/>
  <c r="BA2607" i="131"/>
  <c r="BE2606" i="131"/>
  <c r="BG2605" i="131"/>
  <c r="BJ2604" i="131"/>
  <c r="BB2604" i="131"/>
  <c r="BK2586" i="131"/>
  <c r="BC2586" i="131"/>
  <c r="BI2585" i="131"/>
  <c r="BA2585" i="131"/>
  <c r="BG2584" i="131"/>
  <c r="BF2583" i="131"/>
  <c r="BE2582" i="131"/>
  <c r="BJ2581" i="131"/>
  <c r="BB2581" i="131"/>
  <c r="BJ2580" i="131"/>
  <c r="BB2580" i="131"/>
  <c r="BL2579" i="131"/>
  <c r="BD2579" i="131"/>
  <c r="BF2578" i="131"/>
  <c r="BH2577" i="131"/>
  <c r="AZ2577" i="131"/>
  <c r="BL2576" i="131"/>
  <c r="BD2576" i="131"/>
  <c r="BF2575" i="131"/>
  <c r="BI2574" i="131"/>
  <c r="BA2574" i="131"/>
  <c r="BJ2556" i="131"/>
  <c r="BB2556" i="131"/>
  <c r="BH2555" i="131"/>
  <c r="AZ2555" i="131"/>
  <c r="BF2554" i="131"/>
  <c r="BE2553" i="131"/>
  <c r="BL2552" i="131"/>
  <c r="BD2552" i="131"/>
  <c r="BI2551" i="131"/>
  <c r="BA2551" i="131"/>
  <c r="BI2550" i="131"/>
  <c r="BA2550" i="131"/>
  <c r="BK2549" i="131"/>
  <c r="BC2549" i="131"/>
  <c r="BE2548" i="131"/>
  <c r="BG2547" i="131"/>
  <c r="BK2546" i="131"/>
  <c r="BC2546" i="131"/>
  <c r="BE2545" i="131"/>
  <c r="BH2544" i="131"/>
  <c r="AZ2544" i="131"/>
  <c r="BI2526" i="131"/>
  <c r="BA2526" i="131"/>
  <c r="BG2525" i="131"/>
  <c r="BE2524" i="131"/>
  <c r="BL2523" i="131"/>
  <c r="BD2523" i="131"/>
  <c r="BK2522" i="131"/>
  <c r="BC2522" i="131"/>
  <c r="BH2521" i="131"/>
  <c r="AZ2521" i="131"/>
  <c r="BH2520" i="131"/>
  <c r="AZ2520" i="131"/>
  <c r="BJ2519" i="131"/>
  <c r="BB2519" i="131"/>
  <c r="BL2518" i="131"/>
  <c r="BD2518" i="131"/>
  <c r="BF2517" i="131"/>
  <c r="BJ2516" i="131"/>
  <c r="BB2516" i="131"/>
  <c r="BL2515" i="131"/>
  <c r="BD2515" i="131"/>
  <c r="BG2514" i="131"/>
  <c r="BH2496" i="131"/>
  <c r="CI2500" i="131" s="1"/>
  <c r="AZ2496" i="131"/>
  <c r="BF2495" i="131"/>
  <c r="BL2494" i="131"/>
  <c r="BD2494" i="131"/>
  <c r="BK2493" i="131"/>
  <c r="BC2493" i="131"/>
  <c r="BJ2492" i="131"/>
  <c r="BB2492" i="131"/>
  <c r="BG2491" i="131"/>
  <c r="BG2490" i="131"/>
  <c r="BI2489" i="131"/>
  <c r="BA2489" i="131"/>
  <c r="BK2488" i="131"/>
  <c r="BC2488" i="131"/>
  <c r="BE2487" i="131"/>
  <c r="BI2486" i="131"/>
  <c r="BA2486" i="131"/>
  <c r="BK2485" i="131"/>
  <c r="BC2485" i="131"/>
  <c r="BF2484" i="131"/>
  <c r="BG2466" i="131"/>
  <c r="BE2465" i="131"/>
  <c r="BK2464" i="131"/>
  <c r="BC2464" i="131"/>
  <c r="BJ2463" i="131"/>
  <c r="BB2463" i="131"/>
  <c r="BI2462" i="131"/>
  <c r="BA2462" i="131"/>
  <c r="BF2461" i="131"/>
  <c r="BF2460" i="131"/>
  <c r="BH2459" i="131"/>
  <c r="AZ2459" i="131"/>
  <c r="BJ2458" i="131"/>
  <c r="BB2458" i="131"/>
  <c r="BL2457" i="131"/>
  <c r="BD2457" i="131"/>
  <c r="BH2456" i="131"/>
  <c r="AZ2456" i="131"/>
  <c r="BJ2455" i="131"/>
  <c r="BB2455" i="131"/>
  <c r="BE2454" i="131"/>
  <c r="BF2436" i="131"/>
  <c r="BL2435" i="131"/>
  <c r="BD2435" i="131"/>
  <c r="BJ2434" i="131"/>
  <c r="BB2434" i="131"/>
  <c r="BI2433" i="131"/>
  <c r="BA2433" i="131"/>
  <c r="BH2432" i="131"/>
  <c r="AZ2432" i="131"/>
  <c r="BE2431" i="131"/>
  <c r="BE2430" i="131"/>
  <c r="BG2429" i="131"/>
  <c r="BI2428" i="131"/>
  <c r="BA2428" i="131"/>
  <c r="BK2427" i="131"/>
  <c r="BC2427" i="131"/>
  <c r="BG2426" i="131"/>
  <c r="BI2425" i="131"/>
  <c r="BA2425" i="131"/>
  <c r="BL2424" i="131"/>
  <c r="BD2424" i="131"/>
  <c r="BE2406" i="131"/>
  <c r="BK2405" i="131"/>
  <c r="BC2405" i="131"/>
  <c r="BI2404" i="131"/>
  <c r="BA2404" i="131"/>
  <c r="BH2403" i="131"/>
  <c r="AZ2403" i="131"/>
  <c r="BG2402" i="131"/>
  <c r="BL2401" i="131"/>
  <c r="BD2401" i="131"/>
  <c r="BL2400" i="131"/>
  <c r="BD2400" i="131"/>
  <c r="BF2399" i="131"/>
  <c r="BH2398" i="131"/>
  <c r="AZ2398" i="131"/>
  <c r="BJ2397" i="131"/>
  <c r="BB2397" i="131"/>
  <c r="BF2396" i="131"/>
  <c r="BH2395" i="131"/>
  <c r="AZ2395" i="131"/>
  <c r="BK2394" i="131"/>
  <c r="BC2394" i="131"/>
  <c r="BL2376" i="131"/>
  <c r="CK2380" i="131" s="1"/>
  <c r="BD2376" i="131"/>
  <c r="BJ2375" i="131"/>
  <c r="BB2375" i="131"/>
  <c r="BH2374" i="131"/>
  <c r="AZ2374" i="131"/>
  <c r="BG2373" i="131"/>
  <c r="BF2372" i="131"/>
  <c r="BK2371" i="131"/>
  <c r="BC2371" i="131"/>
  <c r="BK2370" i="131"/>
  <c r="BC2370" i="131"/>
  <c r="BE2369" i="131"/>
  <c r="BG2368" i="131"/>
  <c r="BI2367" i="131"/>
  <c r="BA2367" i="131"/>
  <c r="BE2366" i="131"/>
  <c r="BG2365" i="131"/>
  <c r="BJ2364" i="131"/>
  <c r="BB2364" i="131"/>
  <c r="BK2346" i="131"/>
  <c r="BC2346" i="131"/>
  <c r="BI2345" i="131"/>
  <c r="BA2345" i="131"/>
  <c r="BG2344" i="131"/>
  <c r="BF2343" i="131"/>
  <c r="BE2342" i="131"/>
  <c r="BJ2341" i="131"/>
  <c r="BB2341" i="131"/>
  <c r="BJ2340" i="131"/>
  <c r="BB2340" i="131"/>
  <c r="BL2339" i="131"/>
  <c r="BD2339" i="131"/>
  <c r="BF2338" i="131"/>
  <c r="BH2337" i="131"/>
  <c r="AZ2337" i="131"/>
  <c r="BL2336" i="131"/>
  <c r="BD2336" i="131"/>
  <c r="BF2335" i="131"/>
  <c r="BI2334" i="131"/>
  <c r="BA2334" i="131"/>
  <c r="BJ2316" i="131"/>
  <c r="BB2316" i="131"/>
  <c r="BH2315" i="131"/>
  <c r="AZ2315" i="131"/>
  <c r="BF2314" i="131"/>
  <c r="BE2313" i="131"/>
  <c r="BL2312" i="131"/>
  <c r="BD2312" i="131"/>
  <c r="BI2311" i="131"/>
  <c r="BA2311" i="131"/>
  <c r="BI2310" i="131"/>
  <c r="BA2310" i="131"/>
  <c r="BD2760" i="131"/>
  <c r="BI2759" i="131"/>
  <c r="BA2759" i="131"/>
  <c r="BK2758" i="131"/>
  <c r="BC2758" i="131"/>
  <c r="BE2757" i="131"/>
  <c r="BI2756" i="131"/>
  <c r="BA2756" i="131"/>
  <c r="BK2755" i="131"/>
  <c r="BC2755" i="131"/>
  <c r="BF2754" i="131"/>
  <c r="BG2736" i="131"/>
  <c r="BE2735" i="131"/>
  <c r="BK2734" i="131"/>
  <c r="BC2734" i="131"/>
  <c r="BJ2733" i="131"/>
  <c r="BB2733" i="131"/>
  <c r="BI2732" i="131"/>
  <c r="BA2732" i="131"/>
  <c r="BF2731" i="131"/>
  <c r="BF2730" i="131"/>
  <c r="BH2729" i="131"/>
  <c r="AZ2729" i="131"/>
  <c r="BJ2728" i="131"/>
  <c r="BB2728" i="131"/>
  <c r="BL2727" i="131"/>
  <c r="BD2727" i="131"/>
  <c r="BH2726" i="131"/>
  <c r="AZ2726" i="131"/>
  <c r="BJ2725" i="131"/>
  <c r="BB2725" i="131"/>
  <c r="BE2724" i="131"/>
  <c r="BF2706" i="131"/>
  <c r="BL2705" i="131"/>
  <c r="BD2705" i="131"/>
  <c r="BJ2704" i="131"/>
  <c r="BB2704" i="131"/>
  <c r="BI2703" i="131"/>
  <c r="BA2703" i="131"/>
  <c r="BH2702" i="131"/>
  <c r="AZ2702" i="131"/>
  <c r="BE2701" i="131"/>
  <c r="BE2700" i="131"/>
  <c r="BG2699" i="131"/>
  <c r="BI2698" i="131"/>
  <c r="BA2698" i="131"/>
  <c r="BK2697" i="131"/>
  <c r="BC2697" i="131"/>
  <c r="BG2696" i="131"/>
  <c r="BI2695" i="131"/>
  <c r="BA2695" i="131"/>
  <c r="BL2694" i="131"/>
  <c r="BD2694" i="131"/>
  <c r="BE2676" i="131"/>
  <c r="BK2675" i="131"/>
  <c r="BC2675" i="131"/>
  <c r="BI2674" i="131"/>
  <c r="BA2674" i="131"/>
  <c r="BH2673" i="131"/>
  <c r="AZ2673" i="131"/>
  <c r="BG2672" i="131"/>
  <c r="BL2671" i="131"/>
  <c r="BD2671" i="131"/>
  <c r="BL2670" i="131"/>
  <c r="BD2670" i="131"/>
  <c r="BF2669" i="131"/>
  <c r="BH2668" i="131"/>
  <c r="AZ2668" i="131"/>
  <c r="BJ2667" i="131"/>
  <c r="BB2667" i="131"/>
  <c r="BF2666" i="131"/>
  <c r="BH2665" i="131"/>
  <c r="AZ2665" i="131"/>
  <c r="BK2664" i="131"/>
  <c r="BC2664" i="131"/>
  <c r="BL2646" i="131"/>
  <c r="CK2650" i="131" s="1"/>
  <c r="BD2646" i="131"/>
  <c r="CG2650" i="131" s="1"/>
  <c r="BJ2645" i="131"/>
  <c r="BB2645" i="131"/>
  <c r="BH2644" i="131"/>
  <c r="AZ2644" i="131"/>
  <c r="BG2643" i="131"/>
  <c r="BF2642" i="131"/>
  <c r="BK2641" i="131"/>
  <c r="BC2641" i="131"/>
  <c r="BK2640" i="131"/>
  <c r="BC2640" i="131"/>
  <c r="BE2639" i="131"/>
  <c r="BG2638" i="131"/>
  <c r="BI2637" i="131"/>
  <c r="BA2637" i="131"/>
  <c r="BE2636" i="131"/>
  <c r="BG2635" i="131"/>
  <c r="BJ2634" i="131"/>
  <c r="BB2634" i="131"/>
  <c r="BK2616" i="131"/>
  <c r="BC2616" i="131"/>
  <c r="BI2615" i="131"/>
  <c r="BA2615" i="131"/>
  <c r="BG2614" i="131"/>
  <c r="BF2613" i="131"/>
  <c r="BE2612" i="131"/>
  <c r="BJ2611" i="131"/>
  <c r="BB2611" i="131"/>
  <c r="BJ2610" i="131"/>
  <c r="BB2610" i="131"/>
  <c r="BL2609" i="131"/>
  <c r="BD2609" i="131"/>
  <c r="BF2608" i="131"/>
  <c r="BH2607" i="131"/>
  <c r="AZ2607" i="131"/>
  <c r="BL2606" i="131"/>
  <c r="BD2606" i="131"/>
  <c r="BF2605" i="131"/>
  <c r="BI2604" i="131"/>
  <c r="BA2604" i="131"/>
  <c r="BJ2586" i="131"/>
  <c r="BB2586" i="131"/>
  <c r="BH2585" i="131"/>
  <c r="AZ2585" i="131"/>
  <c r="BF2584" i="131"/>
  <c r="BE2583" i="131"/>
  <c r="BL2582" i="131"/>
  <c r="BD2582" i="131"/>
  <c r="BI2581" i="131"/>
  <c r="BA2581" i="131"/>
  <c r="BI2580" i="131"/>
  <c r="BA2580" i="131"/>
  <c r="BK2579" i="131"/>
  <c r="BC2579" i="131"/>
  <c r="BE2578" i="131"/>
  <c r="BG2577" i="131"/>
  <c r="BK2576" i="131"/>
  <c r="BC2576" i="131"/>
  <c r="BE2575" i="131"/>
  <c r="BH2574" i="131"/>
  <c r="AZ2574" i="131"/>
  <c r="BI2556" i="131"/>
  <c r="BA2556" i="131"/>
  <c r="BG2555" i="131"/>
  <c r="BE2554" i="131"/>
  <c r="BL2553" i="131"/>
  <c r="BD2553" i="131"/>
  <c r="BK2552" i="131"/>
  <c r="BC2552" i="131"/>
  <c r="BH2551" i="131"/>
  <c r="AZ2551" i="131"/>
  <c r="BH2550" i="131"/>
  <c r="AZ2550" i="131"/>
  <c r="BJ2549" i="131"/>
  <c r="BB2549" i="131"/>
  <c r="BL2548" i="131"/>
  <c r="BD2548" i="131"/>
  <c r="BF2547" i="131"/>
  <c r="BJ2546" i="131"/>
  <c r="BB2546" i="131"/>
  <c r="BL2545" i="131"/>
  <c r="BD2545" i="131"/>
  <c r="BG2544" i="131"/>
  <c r="BH2526" i="131"/>
  <c r="AZ2526" i="131"/>
  <c r="BF2525" i="131"/>
  <c r="BL2524" i="131"/>
  <c r="BD2524" i="131"/>
  <c r="BK2523" i="131"/>
  <c r="BC2523" i="131"/>
  <c r="BJ2522" i="131"/>
  <c r="BB2522" i="131"/>
  <c r="BG2521" i="131"/>
  <c r="BG2520" i="131"/>
  <c r="BI2519" i="131"/>
  <c r="BA2519" i="131"/>
  <c r="BK2518" i="131"/>
  <c r="BC2518" i="131"/>
  <c r="BE2517" i="131"/>
  <c r="BI2516" i="131"/>
  <c r="BA2516" i="131"/>
  <c r="BK2515" i="131"/>
  <c r="BC2515" i="131"/>
  <c r="BF2514" i="131"/>
  <c r="BG2496" i="131"/>
  <c r="BE2495" i="131"/>
  <c r="BK2494" i="131"/>
  <c r="BC2494" i="131"/>
  <c r="BJ2493" i="131"/>
  <c r="BB2493" i="131"/>
  <c r="BI2492" i="131"/>
  <c r="BA2492" i="131"/>
  <c r="BF2491" i="131"/>
  <c r="BF2490" i="131"/>
  <c r="BH2489" i="131"/>
  <c r="AZ2489" i="131"/>
  <c r="BJ2488" i="131"/>
  <c r="BB2488" i="131"/>
  <c r="BL2487" i="131"/>
  <c r="BD2487" i="131"/>
  <c r="BH2486" i="131"/>
  <c r="AZ2486" i="131"/>
  <c r="BJ2485" i="131"/>
  <c r="BB2485" i="131"/>
  <c r="BE2484" i="131"/>
  <c r="BF2466" i="131"/>
  <c r="BL2465" i="131"/>
  <c r="BD2465" i="131"/>
  <c r="BJ2464" i="131"/>
  <c r="BB2464" i="131"/>
  <c r="BI2463" i="131"/>
  <c r="BA2463" i="131"/>
  <c r="BH2462" i="131"/>
  <c r="AZ2462" i="131"/>
  <c r="BE2461" i="131"/>
  <c r="BE2460" i="131"/>
  <c r="BG2459" i="131"/>
  <c r="BI2458" i="131"/>
  <c r="BA2458" i="131"/>
  <c r="BK2457" i="131"/>
  <c r="BC2457" i="131"/>
  <c r="BG2456" i="131"/>
  <c r="BI2455" i="131"/>
  <c r="BA2455" i="131"/>
  <c r="BL2454" i="131"/>
  <c r="BD2454" i="131"/>
  <c r="BE2436" i="131"/>
  <c r="BK2435" i="131"/>
  <c r="BC2435" i="131"/>
  <c r="BI2434" i="131"/>
  <c r="BA2434" i="131"/>
  <c r="BH2433" i="131"/>
  <c r="AZ2433" i="131"/>
  <c r="BG2432" i="131"/>
  <c r="BL2431" i="131"/>
  <c r="BD2431" i="131"/>
  <c r="BL2430" i="131"/>
  <c r="BD2430" i="131"/>
  <c r="BF2429" i="131"/>
  <c r="BH2428" i="131"/>
  <c r="AZ2428" i="131"/>
  <c r="BJ2427" i="131"/>
  <c r="BB2427" i="131"/>
  <c r="BF2426" i="131"/>
  <c r="BH2425" i="131"/>
  <c r="AZ2425" i="131"/>
  <c r="BK2424" i="131"/>
  <c r="BC2424" i="131"/>
  <c r="BL2406" i="131"/>
  <c r="CK2410" i="131" s="1"/>
  <c r="BD2406" i="131"/>
  <c r="CG2410" i="131" s="1"/>
  <c r="BJ2405" i="131"/>
  <c r="BB2405" i="131"/>
  <c r="BH2404" i="131"/>
  <c r="AZ2404" i="131"/>
  <c r="BG2403" i="131"/>
  <c r="BF2402" i="131"/>
  <c r="BK2401" i="131"/>
  <c r="BC2401" i="131"/>
  <c r="BK2400" i="131"/>
  <c r="BC2400" i="131"/>
  <c r="BE2399" i="131"/>
  <c r="BG2398" i="131"/>
  <c r="BI2397" i="131"/>
  <c r="BA2397" i="131"/>
  <c r="BE2396" i="131"/>
  <c r="BG2395" i="131"/>
  <c r="BJ2394" i="131"/>
  <c r="BB2394" i="131"/>
  <c r="BK2376" i="131"/>
  <c r="BC2376" i="131"/>
  <c r="BI2375" i="131"/>
  <c r="BA2375" i="131"/>
  <c r="BG2374" i="131"/>
  <c r="BF2373" i="131"/>
  <c r="BE2372" i="131"/>
  <c r="BJ2371" i="131"/>
  <c r="BB2371" i="131"/>
  <c r="BJ2370" i="131"/>
  <c r="BB2370" i="131"/>
  <c r="BL2369" i="131"/>
  <c r="BD2369" i="131"/>
  <c r="BF2368" i="131"/>
  <c r="BH2367" i="131"/>
  <c r="AZ2367" i="131"/>
  <c r="BL2366" i="131"/>
  <c r="BD2366" i="131"/>
  <c r="BF2365" i="131"/>
  <c r="BI2364" i="131"/>
  <c r="BA2364" i="131"/>
  <c r="BJ2346" i="131"/>
  <c r="BB2346" i="131"/>
  <c r="CF2350" i="131" s="1"/>
  <c r="BH2345" i="131"/>
  <c r="AZ2345" i="131"/>
  <c r="BF2344" i="131"/>
  <c r="BE2343" i="131"/>
  <c r="BL2342" i="131"/>
  <c r="BD2342" i="131"/>
  <c r="BI2341" i="131"/>
  <c r="BA2341" i="131"/>
  <c r="BI2340" i="131"/>
  <c r="BA2340" i="131"/>
  <c r="BK2339" i="131"/>
  <c r="BC2339" i="131"/>
  <c r="BE2338" i="131"/>
  <c r="BG2337" i="131"/>
  <c r="BK2336" i="131"/>
  <c r="BC2336" i="131"/>
  <c r="BE2335" i="131"/>
  <c r="BH2334" i="131"/>
  <c r="AZ2334" i="131"/>
  <c r="BI2316" i="131"/>
  <c r="BA2316" i="131"/>
  <c r="BG2315" i="131"/>
  <c r="BE2314" i="131"/>
  <c r="BL2313" i="131"/>
  <c r="BD2313" i="131"/>
  <c r="BK2312" i="131"/>
  <c r="BC2312" i="131"/>
  <c r="BH2311" i="131"/>
  <c r="AZ2311" i="131"/>
  <c r="BH2310" i="131"/>
  <c r="BA2760" i="131"/>
  <c r="BH2759" i="131"/>
  <c r="AZ2759" i="131"/>
  <c r="BJ2758" i="131"/>
  <c r="BB2758" i="131"/>
  <c r="CF2766" i="131" s="1"/>
  <c r="BL2757" i="131"/>
  <c r="BD2757" i="131"/>
  <c r="BH2756" i="131"/>
  <c r="AZ2756" i="131"/>
  <c r="BJ2755" i="131"/>
  <c r="BB2755" i="131"/>
  <c r="BE2754" i="131"/>
  <c r="BF2736" i="131"/>
  <c r="BL2735" i="131"/>
  <c r="BD2735" i="131"/>
  <c r="BJ2734" i="131"/>
  <c r="BB2734" i="131"/>
  <c r="BI2733" i="131"/>
  <c r="BA2733" i="131"/>
  <c r="BH2732" i="131"/>
  <c r="AZ2732" i="131"/>
  <c r="BE2731" i="131"/>
  <c r="BE2730" i="131"/>
  <c r="BG2729" i="131"/>
  <c r="BI2728" i="131"/>
  <c r="BA2728" i="131"/>
  <c r="BK2727" i="131"/>
  <c r="BC2727" i="131"/>
  <c r="BG2726" i="131"/>
  <c r="BI2725" i="131"/>
  <c r="BA2725" i="131"/>
  <c r="BL2724" i="131"/>
  <c r="BD2724" i="131"/>
  <c r="BE2706" i="131"/>
  <c r="BK2705" i="131"/>
  <c r="BC2705" i="131"/>
  <c r="BI2704" i="131"/>
  <c r="BA2704" i="131"/>
  <c r="BH2703" i="131"/>
  <c r="AZ2703" i="131"/>
  <c r="BG2702" i="131"/>
  <c r="BL2701" i="131"/>
  <c r="BD2701" i="131"/>
  <c r="BL2700" i="131"/>
  <c r="BD2700" i="131"/>
  <c r="BF2699" i="131"/>
  <c r="BH2698" i="131"/>
  <c r="CI2706" i="131" s="1"/>
  <c r="AZ2698" i="131"/>
  <c r="BJ2697" i="131"/>
  <c r="BB2697" i="131"/>
  <c r="BF2696" i="131"/>
  <c r="BH2695" i="131"/>
  <c r="AZ2695" i="131"/>
  <c r="BK2694" i="131"/>
  <c r="BC2694" i="131"/>
  <c r="BL2676" i="131"/>
  <c r="CK2680" i="131" s="1"/>
  <c r="BD2676" i="131"/>
  <c r="CG2680" i="131" s="1"/>
  <c r="BJ2675" i="131"/>
  <c r="BB2675" i="131"/>
  <c r="BH2674" i="131"/>
  <c r="AZ2674" i="131"/>
  <c r="BG2673" i="131"/>
  <c r="BF2672" i="131"/>
  <c r="BK2671" i="131"/>
  <c r="BC2671" i="131"/>
  <c r="BK2670" i="131"/>
  <c r="BC2670" i="131"/>
  <c r="BE2669" i="131"/>
  <c r="BG2668" i="131"/>
  <c r="BI2667" i="131"/>
  <c r="BA2667" i="131"/>
  <c r="BE2666" i="131"/>
  <c r="BG2665" i="131"/>
  <c r="BJ2664" i="131"/>
  <c r="BB2664" i="131"/>
  <c r="BK2646" i="131"/>
  <c r="BC2646" i="131"/>
  <c r="BI2645" i="131"/>
  <c r="BA2645" i="131"/>
  <c r="BG2644" i="131"/>
  <c r="BF2643" i="131"/>
  <c r="BE2642" i="131"/>
  <c r="BJ2641" i="131"/>
  <c r="BB2641" i="131"/>
  <c r="BJ2640" i="131"/>
  <c r="BB2640" i="131"/>
  <c r="BL2639" i="131"/>
  <c r="BD2639" i="131"/>
  <c r="BF2638" i="131"/>
  <c r="BH2637" i="131"/>
  <c r="AZ2637" i="131"/>
  <c r="BL2636" i="131"/>
  <c r="BD2636" i="131"/>
  <c r="BF2635" i="131"/>
  <c r="BI2634" i="131"/>
  <c r="BA2634" i="131"/>
  <c r="BJ2616" i="131"/>
  <c r="BB2616" i="131"/>
  <c r="CF2620" i="131" s="1"/>
  <c r="BH2615" i="131"/>
  <c r="AZ2615" i="131"/>
  <c r="BF2614" i="131"/>
  <c r="BE2613" i="131"/>
  <c r="BL2612" i="131"/>
  <c r="BD2612" i="131"/>
  <c r="BI2611" i="131"/>
  <c r="BA2611" i="131"/>
  <c r="BI2610" i="131"/>
  <c r="BA2610" i="131"/>
  <c r="BK2609" i="131"/>
  <c r="BC2609" i="131"/>
  <c r="BE2608" i="131"/>
  <c r="BG2607" i="131"/>
  <c r="BK2606" i="131"/>
  <c r="BC2606" i="131"/>
  <c r="BE2605" i="131"/>
  <c r="BH2604" i="131"/>
  <c r="AZ2604" i="131"/>
  <c r="BI2586" i="131"/>
  <c r="BA2586" i="131"/>
  <c r="BG2585" i="131"/>
  <c r="BE2584" i="131"/>
  <c r="BL2583" i="131"/>
  <c r="BD2583" i="131"/>
  <c r="BK2582" i="131"/>
  <c r="BC2582" i="131"/>
  <c r="BH2581" i="131"/>
  <c r="AZ2581" i="131"/>
  <c r="BH2580" i="131"/>
  <c r="AZ2580" i="131"/>
  <c r="BJ2579" i="131"/>
  <c r="BB2579" i="131"/>
  <c r="BL2578" i="131"/>
  <c r="BD2578" i="131"/>
  <c r="BF2577" i="131"/>
  <c r="BJ2576" i="131"/>
  <c r="BB2576" i="131"/>
  <c r="BL2575" i="131"/>
  <c r="BD2575" i="131"/>
  <c r="BG2574" i="131"/>
  <c r="BH2556" i="131"/>
  <c r="AZ2556" i="131"/>
  <c r="BF2555" i="131"/>
  <c r="BL2554" i="131"/>
  <c r="BD2554" i="131"/>
  <c r="BK2553" i="131"/>
  <c r="BC2553" i="131"/>
  <c r="BJ2552" i="131"/>
  <c r="BB2552" i="131"/>
  <c r="BG2551" i="131"/>
  <c r="BG2550" i="131"/>
  <c r="BI2549" i="131"/>
  <c r="BA2549" i="131"/>
  <c r="BK2548" i="131"/>
  <c r="BC2548" i="131"/>
  <c r="BE2547" i="131"/>
  <c r="BI2546" i="131"/>
  <c r="BA2546" i="131"/>
  <c r="BK2545" i="131"/>
  <c r="BC2545" i="131"/>
  <c r="BF2544" i="131"/>
  <c r="BG2526" i="131"/>
  <c r="BE2525" i="131"/>
  <c r="BK2524" i="131"/>
  <c r="BC2524" i="131"/>
  <c r="BJ2523" i="131"/>
  <c r="BB2523" i="131"/>
  <c r="BI2522" i="131"/>
  <c r="BA2522" i="131"/>
  <c r="BF2521" i="131"/>
  <c r="BF2520" i="131"/>
  <c r="BH2519" i="131"/>
  <c r="AZ2519" i="131"/>
  <c r="BJ2518" i="131"/>
  <c r="CJ2526" i="131" s="1"/>
  <c r="BB2518" i="131"/>
  <c r="BL2517" i="131"/>
  <c r="BD2517" i="131"/>
  <c r="BH2516" i="131"/>
  <c r="AZ2516" i="131"/>
  <c r="BJ2515" i="131"/>
  <c r="BB2515" i="131"/>
  <c r="BE2514" i="131"/>
  <c r="BF2496" i="131"/>
  <c r="CH2500" i="131" s="1"/>
  <c r="BL2495" i="131"/>
  <c r="BD2495" i="131"/>
  <c r="BJ2494" i="131"/>
  <c r="BB2494" i="131"/>
  <c r="BI2493" i="131"/>
  <c r="BA2493" i="131"/>
  <c r="BH2492" i="131"/>
  <c r="AZ2492" i="131"/>
  <c r="BE2491" i="131"/>
  <c r="BE2490" i="131"/>
  <c r="BG2489" i="131"/>
  <c r="BI2488" i="131"/>
  <c r="BA2488" i="131"/>
  <c r="BK2487" i="131"/>
  <c r="BC2487" i="131"/>
  <c r="BG2486" i="131"/>
  <c r="BI2485" i="131"/>
  <c r="BA2485" i="131"/>
  <c r="BL2484" i="131"/>
  <c r="BD2484" i="131"/>
  <c r="BE2466" i="131"/>
  <c r="BK2465" i="131"/>
  <c r="BC2465" i="131"/>
  <c r="BI2464" i="131"/>
  <c r="BA2464" i="131"/>
  <c r="BH2463" i="131"/>
  <c r="AZ2463" i="131"/>
  <c r="BG2462" i="131"/>
  <c r="BL2461" i="131"/>
  <c r="BD2461" i="131"/>
  <c r="BL2460" i="131"/>
  <c r="CK2467" i="131" s="1"/>
  <c r="BD2460" i="131"/>
  <c r="BF2459" i="131"/>
  <c r="BH2458" i="131"/>
  <c r="AZ2458" i="131"/>
  <c r="BJ2457" i="131"/>
  <c r="BB2457" i="131"/>
  <c r="BF2456" i="131"/>
  <c r="BH2455" i="131"/>
  <c r="AZ2455" i="131"/>
  <c r="BK2454" i="131"/>
  <c r="BC2454" i="131"/>
  <c r="BL2436" i="131"/>
  <c r="CK2440" i="131" s="1"/>
  <c r="BD2436" i="131"/>
  <c r="CG2440" i="131" s="1"/>
  <c r="BJ2435" i="131"/>
  <c r="BB2435" i="131"/>
  <c r="BH2434" i="131"/>
  <c r="AZ2434" i="131"/>
  <c r="BG2433" i="131"/>
  <c r="BF2432" i="131"/>
  <c r="BK2431" i="131"/>
  <c r="BC2431" i="131"/>
  <c r="BK2430" i="131"/>
  <c r="BC2430" i="131"/>
  <c r="BE2429" i="131"/>
  <c r="BG2428" i="131"/>
  <c r="BI2427" i="131"/>
  <c r="BA2427" i="131"/>
  <c r="BE2426" i="131"/>
  <c r="BG2425" i="131"/>
  <c r="BJ2424" i="131"/>
  <c r="BB2424" i="131"/>
  <c r="BK2406" i="131"/>
  <c r="BC2406" i="131"/>
  <c r="BI2405" i="131"/>
  <c r="BA2405" i="131"/>
  <c r="BG2404" i="131"/>
  <c r="BF2403" i="131"/>
  <c r="BE2402" i="131"/>
  <c r="BJ2401" i="131"/>
  <c r="BB2401" i="131"/>
  <c r="BJ2400" i="131"/>
  <c r="BB2400" i="131"/>
  <c r="BL2399" i="131"/>
  <c r="BD2399" i="131"/>
  <c r="BF2398" i="131"/>
  <c r="BH2397" i="131"/>
  <c r="AZ2397" i="131"/>
  <c r="BL2396" i="131"/>
  <c r="BD2396" i="131"/>
  <c r="BF2395" i="131"/>
  <c r="BI2394" i="131"/>
  <c r="BA2394" i="131"/>
  <c r="BJ2376" i="131"/>
  <c r="CJ2380" i="131" s="1"/>
  <c r="BB2376" i="131"/>
  <c r="BH2375" i="131"/>
  <c r="AZ2375" i="131"/>
  <c r="BF2374" i="131"/>
  <c r="BE2373" i="131"/>
  <c r="BL2372" i="131"/>
  <c r="BD2372" i="131"/>
  <c r="BI2371" i="131"/>
  <c r="BA2371" i="131"/>
  <c r="BI2370" i="131"/>
  <c r="BA2370" i="131"/>
  <c r="BK2369" i="131"/>
  <c r="BC2369" i="131"/>
  <c r="BE2368" i="131"/>
  <c r="BG2367" i="131"/>
  <c r="BK2366" i="131"/>
  <c r="BC2366" i="131"/>
  <c r="BE2365" i="131"/>
  <c r="BH2364" i="131"/>
  <c r="AZ2364" i="131"/>
  <c r="BI2346" i="131"/>
  <c r="BA2346" i="131"/>
  <c r="BG2345" i="131"/>
  <c r="BE2344" i="131"/>
  <c r="BL2343" i="131"/>
  <c r="BD2343" i="131"/>
  <c r="BK2342" i="131"/>
  <c r="BC2342" i="131"/>
  <c r="BH2341" i="131"/>
  <c r="AZ2341" i="131"/>
  <c r="BH2340" i="131"/>
  <c r="AZ2340" i="131"/>
  <c r="CE2347" i="131" s="1"/>
  <c r="BJ2339" i="131"/>
  <c r="BB2339" i="131"/>
  <c r="BL2338" i="131"/>
  <c r="BD2338" i="131"/>
  <c r="BF2337" i="131"/>
  <c r="BJ2336" i="131"/>
  <c r="BB2336" i="131"/>
  <c r="BL2335" i="131"/>
  <c r="BD2335" i="131"/>
  <c r="BG2334" i="131"/>
  <c r="BH2316" i="131"/>
  <c r="AZ2316" i="131"/>
  <c r="BF2315" i="131"/>
  <c r="BL2314" i="131"/>
  <c r="BD2314" i="131"/>
  <c r="BK2313" i="131"/>
  <c r="BC2313" i="131"/>
  <c r="BJ2312" i="131"/>
  <c r="BB2312" i="131"/>
  <c r="BG2311" i="131"/>
  <c r="AZ2760" i="131"/>
  <c r="BG2759" i="131"/>
  <c r="BI2758" i="131"/>
  <c r="BA2758" i="131"/>
  <c r="BK2757" i="131"/>
  <c r="BC2757" i="131"/>
  <c r="BG2756" i="131"/>
  <c r="BI2755" i="131"/>
  <c r="BA2755" i="131"/>
  <c r="BL2754" i="131"/>
  <c r="BD2754" i="131"/>
  <c r="BE2736" i="131"/>
  <c r="BK2735" i="131"/>
  <c r="BC2735" i="131"/>
  <c r="BI2734" i="131"/>
  <c r="BA2734" i="131"/>
  <c r="BH2733" i="131"/>
  <c r="AZ2733" i="131"/>
  <c r="BG2732" i="131"/>
  <c r="BL2731" i="131"/>
  <c r="BD2731" i="131"/>
  <c r="BL2730" i="131"/>
  <c r="BD2730" i="131"/>
  <c r="BF2729" i="131"/>
  <c r="BH2728" i="131"/>
  <c r="AZ2728" i="131"/>
  <c r="BJ2727" i="131"/>
  <c r="BB2727" i="131"/>
  <c r="BF2726" i="131"/>
  <c r="BH2725" i="131"/>
  <c r="AZ2725" i="131"/>
  <c r="BK2724" i="131"/>
  <c r="BC2724" i="131"/>
  <c r="BL2706" i="131"/>
  <c r="CK2710" i="131" s="1"/>
  <c r="BD2706" i="131"/>
  <c r="BJ2705" i="131"/>
  <c r="BB2705" i="131"/>
  <c r="BH2704" i="131"/>
  <c r="AZ2704" i="131"/>
  <c r="BG2703" i="131"/>
  <c r="BF2702" i="131"/>
  <c r="BK2701" i="131"/>
  <c r="BC2701" i="131"/>
  <c r="BK2700" i="131"/>
  <c r="BC2700" i="131"/>
  <c r="BE2699" i="131"/>
  <c r="BG2698" i="131"/>
  <c r="BI2697" i="131"/>
  <c r="BA2697" i="131"/>
  <c r="BE2696" i="131"/>
  <c r="BG2695" i="131"/>
  <c r="BJ2694" i="131"/>
  <c r="BB2694" i="131"/>
  <c r="BK2676" i="131"/>
  <c r="BC2676" i="131"/>
  <c r="BI2675" i="131"/>
  <c r="BA2675" i="131"/>
  <c r="BG2674" i="131"/>
  <c r="BF2673" i="131"/>
  <c r="BE2672" i="131"/>
  <c r="BJ2671" i="131"/>
  <c r="BB2671" i="131"/>
  <c r="BJ2670" i="131"/>
  <c r="BB2670" i="131"/>
  <c r="BL2669" i="131"/>
  <c r="BD2669" i="131"/>
  <c r="BF2668" i="131"/>
  <c r="BH2667" i="131"/>
  <c r="AZ2667" i="131"/>
  <c r="BL2666" i="131"/>
  <c r="CK2675" i="131" s="1"/>
  <c r="BD2666" i="131"/>
  <c r="BF2665" i="131"/>
  <c r="BI2664" i="131"/>
  <c r="BA2664" i="131"/>
  <c r="BJ2646" i="131"/>
  <c r="BB2646" i="131"/>
  <c r="BH2645" i="131"/>
  <c r="AZ2645" i="131"/>
  <c r="BF2644" i="131"/>
  <c r="BE2643" i="131"/>
  <c r="BL2642" i="131"/>
  <c r="BD2642" i="131"/>
  <c r="BI2641" i="131"/>
  <c r="BA2641" i="131"/>
  <c r="BI2640" i="131"/>
  <c r="BA2640" i="131"/>
  <c r="BK2639" i="131"/>
  <c r="BC2639" i="131"/>
  <c r="BE2638" i="131"/>
  <c r="BG2637" i="131"/>
  <c r="BK2636" i="131"/>
  <c r="BC2636" i="131"/>
  <c r="BE2635" i="131"/>
  <c r="BH2634" i="131"/>
  <c r="AZ2634" i="131"/>
  <c r="CE2644" i="131" s="1"/>
  <c r="BI2616" i="131"/>
  <c r="BA2616" i="131"/>
  <c r="BG2615" i="131"/>
  <c r="BE2614" i="131"/>
  <c r="BL2613" i="131"/>
  <c r="BD2613" i="131"/>
  <c r="BK2612" i="131"/>
  <c r="BC2612" i="131"/>
  <c r="BH2611" i="131"/>
  <c r="AZ2611" i="131"/>
  <c r="BH2610" i="131"/>
  <c r="AZ2610" i="131"/>
  <c r="BJ2609" i="131"/>
  <c r="BB2609" i="131"/>
  <c r="BL2608" i="131"/>
  <c r="BD2608" i="131"/>
  <c r="BF2607" i="131"/>
  <c r="BJ2606" i="131"/>
  <c r="BB2606" i="131"/>
  <c r="BL2605" i="131"/>
  <c r="BD2605" i="131"/>
  <c r="BG2604" i="131"/>
  <c r="BH2586" i="131"/>
  <c r="AZ2586" i="131"/>
  <c r="BF2585" i="131"/>
  <c r="BL2584" i="131"/>
  <c r="BD2584" i="131"/>
  <c r="BK2583" i="131"/>
  <c r="BC2583" i="131"/>
  <c r="BJ2582" i="131"/>
  <c r="BB2582" i="131"/>
  <c r="BG2581" i="131"/>
  <c r="BG2580" i="131"/>
  <c r="BI2579" i="131"/>
  <c r="BA2579" i="131"/>
  <c r="BK2578" i="131"/>
  <c r="BC2578" i="131"/>
  <c r="BE2577" i="131"/>
  <c r="BI2576" i="131"/>
  <c r="BA2576" i="131"/>
  <c r="BK2575" i="131"/>
  <c r="BC2575" i="131"/>
  <c r="BF2574" i="131"/>
  <c r="BG2556" i="131"/>
  <c r="BE2555" i="131"/>
  <c r="BK2554" i="131"/>
  <c r="BC2554" i="131"/>
  <c r="BJ2553" i="131"/>
  <c r="BB2553" i="131"/>
  <c r="BI2552" i="131"/>
  <c r="BA2552" i="131"/>
  <c r="BF2551" i="131"/>
  <c r="BF2550" i="131"/>
  <c r="BH2549" i="131"/>
  <c r="AZ2549" i="131"/>
  <c r="BJ2548" i="131"/>
  <c r="BB2548" i="131"/>
  <c r="BL2547" i="131"/>
  <c r="BD2547" i="131"/>
  <c r="BH2546" i="131"/>
  <c r="AZ2546" i="131"/>
  <c r="BJ2545" i="131"/>
  <c r="BB2545" i="131"/>
  <c r="BE2544" i="131"/>
  <c r="BF2526" i="131"/>
  <c r="CH2530" i="131" s="1"/>
  <c r="BL2525" i="131"/>
  <c r="BD2525" i="131"/>
  <c r="BJ2524" i="131"/>
  <c r="BB2524" i="131"/>
  <c r="BI2523" i="131"/>
  <c r="BA2523" i="131"/>
  <c r="BH2522" i="131"/>
  <c r="AZ2522" i="131"/>
  <c r="BE2521" i="131"/>
  <c r="BE2520" i="131"/>
  <c r="BG2519" i="131"/>
  <c r="BI2518" i="131"/>
  <c r="BA2518" i="131"/>
  <c r="BK2517" i="131"/>
  <c r="BC2517" i="131"/>
  <c r="BG2516" i="131"/>
  <c r="BI2515" i="131"/>
  <c r="BA2515" i="131"/>
  <c r="BL2514" i="131"/>
  <c r="BD2514" i="131"/>
  <c r="BE2496" i="131"/>
  <c r="BK2495" i="131"/>
  <c r="BC2495" i="131"/>
  <c r="BI2494" i="131"/>
  <c r="BA2494" i="131"/>
  <c r="BH2493" i="131"/>
  <c r="AZ2493" i="131"/>
  <c r="BG2492" i="131"/>
  <c r="BL2491" i="131"/>
  <c r="BD2491" i="131"/>
  <c r="BL2490" i="131"/>
  <c r="CK2497" i="131" s="1"/>
  <c r="BD2490" i="131"/>
  <c r="BF2489" i="131"/>
  <c r="BH2488" i="131"/>
  <c r="AZ2488" i="131"/>
  <c r="BJ2487" i="131"/>
  <c r="BB2487" i="131"/>
  <c r="BF2486" i="131"/>
  <c r="BH2485" i="131"/>
  <c r="AZ2485" i="131"/>
  <c r="BK2484" i="131"/>
  <c r="BC2484" i="131"/>
  <c r="BL2466" i="131"/>
  <c r="CK2470" i="131" s="1"/>
  <c r="BD2466" i="131"/>
  <c r="BJ2465" i="131"/>
  <c r="BB2465" i="131"/>
  <c r="BH2464" i="131"/>
  <c r="AZ2464" i="131"/>
  <c r="BG2463" i="131"/>
  <c r="BF2462" i="131"/>
  <c r="BK2461" i="131"/>
  <c r="BC2461" i="131"/>
  <c r="BK2460" i="131"/>
  <c r="BC2460" i="131"/>
  <c r="BE2459" i="131"/>
  <c r="BG2458" i="131"/>
  <c r="BI2457" i="131"/>
  <c r="BA2457" i="131"/>
  <c r="BE2456" i="131"/>
  <c r="BG2455" i="131"/>
  <c r="BJ2454" i="131"/>
  <c r="BB2454" i="131"/>
  <c r="BK2436" i="131"/>
  <c r="BC2436" i="131"/>
  <c r="BI2435" i="131"/>
  <c r="BA2435" i="131"/>
  <c r="BG2434" i="131"/>
  <c r="BF2433" i="131"/>
  <c r="BE2432" i="131"/>
  <c r="BJ2431" i="131"/>
  <c r="BB2431" i="131"/>
  <c r="BJ2430" i="131"/>
  <c r="BB2430" i="131"/>
  <c r="BL2429" i="131"/>
  <c r="BD2429" i="131"/>
  <c r="BF2428" i="131"/>
  <c r="BH2427" i="131"/>
  <c r="AZ2427" i="131"/>
  <c r="BL2426" i="131"/>
  <c r="CK2435" i="131" s="1"/>
  <c r="BD2426" i="131"/>
  <c r="BF2425" i="131"/>
  <c r="BI2424" i="131"/>
  <c r="BA2424" i="131"/>
  <c r="BJ2406" i="131"/>
  <c r="BB2406" i="131"/>
  <c r="BH2405" i="131"/>
  <c r="AZ2405" i="131"/>
  <c r="BF2404" i="131"/>
  <c r="BE2403" i="131"/>
  <c r="BL2402" i="131"/>
  <c r="BD2402" i="131"/>
  <c r="BI2401" i="131"/>
  <c r="BA2401" i="131"/>
  <c r="BI2400" i="131"/>
  <c r="BA2400" i="131"/>
  <c r="BK2399" i="131"/>
  <c r="BC2399" i="131"/>
  <c r="BE2398" i="131"/>
  <c r="BG2397" i="131"/>
  <c r="BK2396" i="131"/>
  <c r="BC2396" i="131"/>
  <c r="BE2395" i="131"/>
  <c r="BH2394" i="131"/>
  <c r="CI2404" i="131" s="1"/>
  <c r="AZ2394" i="131"/>
  <c r="BI2376" i="131"/>
  <c r="BA2376" i="131"/>
  <c r="BG2375" i="131"/>
  <c r="BE2374" i="131"/>
  <c r="BL2373" i="131"/>
  <c r="BD2373" i="131"/>
  <c r="BK2372" i="131"/>
  <c r="BC2372" i="131"/>
  <c r="BH2371" i="131"/>
  <c r="AZ2371" i="131"/>
  <c r="BH2370" i="131"/>
  <c r="AZ2370" i="131"/>
  <c r="BJ2369" i="131"/>
  <c r="BB2369" i="131"/>
  <c r="BL2368" i="131"/>
  <c r="BD2368" i="131"/>
  <c r="BF2367" i="131"/>
  <c r="BJ2366" i="131"/>
  <c r="BB2366" i="131"/>
  <c r="BL2365" i="131"/>
  <c r="BD2365" i="131"/>
  <c r="BG2364" i="131"/>
  <c r="BH2346" i="131"/>
  <c r="AZ2346" i="131"/>
  <c r="CE2350" i="131" s="1"/>
  <c r="BF2345" i="131"/>
  <c r="BL2344" i="131"/>
  <c r="BD2344" i="131"/>
  <c r="BK2343" i="131"/>
  <c r="BC2343" i="131"/>
  <c r="BJ2342" i="131"/>
  <c r="BB2342" i="131"/>
  <c r="BG2341" i="131"/>
  <c r="BG2340" i="131"/>
  <c r="BI2339" i="131"/>
  <c r="BA2339" i="131"/>
  <c r="BK2338" i="131"/>
  <c r="BC2338" i="131"/>
  <c r="BE2337" i="131"/>
  <c r="BI2336" i="131"/>
  <c r="BA2336" i="131"/>
  <c r="BK2335" i="131"/>
  <c r="BC2335" i="131"/>
  <c r="BF2334" i="131"/>
  <c r="BG2316" i="131"/>
  <c r="BE2315" i="131"/>
  <c r="BK2314" i="131"/>
  <c r="BC2314" i="131"/>
  <c r="BJ2313" i="131"/>
  <c r="BB2313" i="131"/>
  <c r="BI2312" i="131"/>
  <c r="BA2312" i="131"/>
  <c r="BF2311" i="131"/>
  <c r="BF2310" i="131"/>
  <c r="BF2759" i="131"/>
  <c r="BH2758" i="131"/>
  <c r="AZ2758" i="131"/>
  <c r="BJ2757" i="131"/>
  <c r="BB2757" i="131"/>
  <c r="BF2756" i="131"/>
  <c r="BH2755" i="131"/>
  <c r="AZ2755" i="131"/>
  <c r="BK2754" i="131"/>
  <c r="BC2754" i="131"/>
  <c r="BL2736" i="131"/>
  <c r="CK2740" i="131" s="1"/>
  <c r="BD2736" i="131"/>
  <c r="BJ2735" i="131"/>
  <c r="BB2735" i="131"/>
  <c r="BH2734" i="131"/>
  <c r="AZ2734" i="131"/>
  <c r="BG2733" i="131"/>
  <c r="BF2732" i="131"/>
  <c r="BK2731" i="131"/>
  <c r="BC2731" i="131"/>
  <c r="BK2730" i="131"/>
  <c r="BC2730" i="131"/>
  <c r="BE2729" i="131"/>
  <c r="BG2728" i="131"/>
  <c r="BI2727" i="131"/>
  <c r="BA2727" i="131"/>
  <c r="BE2726" i="131"/>
  <c r="BG2725" i="131"/>
  <c r="BJ2724" i="131"/>
  <c r="BB2724" i="131"/>
  <c r="BK2706" i="131"/>
  <c r="BC2706" i="131"/>
  <c r="BI2705" i="131"/>
  <c r="BA2705" i="131"/>
  <c r="BG2704" i="131"/>
  <c r="BF2703" i="131"/>
  <c r="BE2702" i="131"/>
  <c r="BJ2701" i="131"/>
  <c r="BB2701" i="131"/>
  <c r="BJ2700" i="131"/>
  <c r="BB2700" i="131"/>
  <c r="BL2699" i="131"/>
  <c r="BD2699" i="131"/>
  <c r="BF2698" i="131"/>
  <c r="BH2697" i="131"/>
  <c r="AZ2697" i="131"/>
  <c r="BL2696" i="131"/>
  <c r="CK2705" i="131" s="1"/>
  <c r="BD2696" i="131"/>
  <c r="BF2695" i="131"/>
  <c r="BI2694" i="131"/>
  <c r="BA2694" i="131"/>
  <c r="BJ2676" i="131"/>
  <c r="CJ2680" i="131" s="1"/>
  <c r="BB2676" i="131"/>
  <c r="BH2675" i="131"/>
  <c r="AZ2675" i="131"/>
  <c r="BF2674" i="131"/>
  <c r="BE2673" i="131"/>
  <c r="BL2672" i="131"/>
  <c r="BD2672" i="131"/>
  <c r="BI2671" i="131"/>
  <c r="BA2671" i="131"/>
  <c r="BI2670" i="131"/>
  <c r="BA2670" i="131"/>
  <c r="BK2669" i="131"/>
  <c r="BC2669" i="131"/>
  <c r="BE2668" i="131"/>
  <c r="BG2667" i="131"/>
  <c r="BK2666" i="131"/>
  <c r="BC2666" i="131"/>
  <c r="BE2665" i="131"/>
  <c r="BH2664" i="131"/>
  <c r="AZ2664" i="131"/>
  <c r="BI2646" i="131"/>
  <c r="BA2646" i="131"/>
  <c r="BG2645" i="131"/>
  <c r="BE2644" i="131"/>
  <c r="BL2643" i="131"/>
  <c r="BD2643" i="131"/>
  <c r="BK2642" i="131"/>
  <c r="BC2642" i="131"/>
  <c r="BH2641" i="131"/>
  <c r="AZ2641" i="131"/>
  <c r="BH2640" i="131"/>
  <c r="AZ2640" i="131"/>
  <c r="BJ2639" i="131"/>
  <c r="BB2639" i="131"/>
  <c r="BL2638" i="131"/>
  <c r="BD2638" i="131"/>
  <c r="BF2637" i="131"/>
  <c r="BJ2636" i="131"/>
  <c r="BB2636" i="131"/>
  <c r="BL2635" i="131"/>
  <c r="BD2635" i="131"/>
  <c r="BG2634" i="131"/>
  <c r="BH2616" i="131"/>
  <c r="AZ2616" i="131"/>
  <c r="BF2615" i="131"/>
  <c r="BL2614" i="131"/>
  <c r="BD2614" i="131"/>
  <c r="BK2613" i="131"/>
  <c r="BC2613" i="131"/>
  <c r="BJ2612" i="131"/>
  <c r="BB2612" i="131"/>
  <c r="BG2611" i="131"/>
  <c r="BG2610" i="131"/>
  <c r="BI2609" i="131"/>
  <c r="BA2609" i="131"/>
  <c r="BK2608" i="131"/>
  <c r="BC2608" i="131"/>
  <c r="BE2607" i="131"/>
  <c r="BI2606" i="131"/>
  <c r="BA2606" i="131"/>
  <c r="BK2605" i="131"/>
  <c r="BC2605" i="131"/>
  <c r="BF2604" i="131"/>
  <c r="BG2586" i="131"/>
  <c r="BE2585" i="131"/>
  <c r="BK2584" i="131"/>
  <c r="BC2584" i="131"/>
  <c r="BJ2583" i="131"/>
  <c r="BB2583" i="131"/>
  <c r="BI2582" i="131"/>
  <c r="BA2582" i="131"/>
  <c r="BF2581" i="131"/>
  <c r="BF2580" i="131"/>
  <c r="BH2579" i="131"/>
  <c r="AZ2579" i="131"/>
  <c r="BJ2578" i="131"/>
  <c r="BB2578" i="131"/>
  <c r="BL2577" i="131"/>
  <c r="BD2577" i="131"/>
  <c r="BH2576" i="131"/>
  <c r="CI2585" i="131" s="1"/>
  <c r="AZ2576" i="131"/>
  <c r="BJ2575" i="131"/>
  <c r="BB2575" i="131"/>
  <c r="BE2574" i="131"/>
  <c r="BF2556" i="131"/>
  <c r="BL2555" i="131"/>
  <c r="BD2555" i="131"/>
  <c r="BJ2554" i="131"/>
  <c r="BB2554" i="131"/>
  <c r="BI2553" i="131"/>
  <c r="BA2553" i="131"/>
  <c r="BH2552" i="131"/>
  <c r="AZ2552" i="131"/>
  <c r="BE2551" i="131"/>
  <c r="BE2550" i="131"/>
  <c r="BG2549" i="131"/>
  <c r="BI2548" i="131"/>
  <c r="BA2548" i="131"/>
  <c r="BK2547" i="131"/>
  <c r="BC2547" i="131"/>
  <c r="BG2546" i="131"/>
  <c r="BI2545" i="131"/>
  <c r="BA2545" i="131"/>
  <c r="BL2544" i="131"/>
  <c r="CK2554" i="131" s="1"/>
  <c r="BD2544" i="131"/>
  <c r="BE2526" i="131"/>
  <c r="BK2525" i="131"/>
  <c r="BC2525" i="131"/>
  <c r="BI2524" i="131"/>
  <c r="BA2524" i="131"/>
  <c r="BH2523" i="131"/>
  <c r="AZ2523" i="131"/>
  <c r="BG2522" i="131"/>
  <c r="BL2521" i="131"/>
  <c r="BD2521" i="131"/>
  <c r="BL2520" i="131"/>
  <c r="BD2520" i="131"/>
  <c r="BF2519" i="131"/>
  <c r="BH2518" i="131"/>
  <c r="AZ2518" i="131"/>
  <c r="BJ2517" i="131"/>
  <c r="BB2517" i="131"/>
  <c r="BF2516" i="131"/>
  <c r="BH2515" i="131"/>
  <c r="AZ2515" i="131"/>
  <c r="BK2514" i="131"/>
  <c r="BC2514" i="131"/>
  <c r="BL2496" i="131"/>
  <c r="CK2500" i="131" s="1"/>
  <c r="BD2496" i="131"/>
  <c r="BJ2495" i="131"/>
  <c r="BB2495" i="131"/>
  <c r="BH2494" i="131"/>
  <c r="AZ2494" i="131"/>
  <c r="BG2493" i="131"/>
  <c r="BF2492" i="131"/>
  <c r="BK2491" i="131"/>
  <c r="BC2491" i="131"/>
  <c r="BK2490" i="131"/>
  <c r="BC2490" i="131"/>
  <c r="BE2489" i="131"/>
  <c r="BG2488" i="131"/>
  <c r="BI2487" i="131"/>
  <c r="BA2487" i="131"/>
  <c r="BE2486" i="131"/>
  <c r="BG2485" i="131"/>
  <c r="BJ2484" i="131"/>
  <c r="BB2484" i="131"/>
  <c r="BK2466" i="131"/>
  <c r="BC2466" i="131"/>
  <c r="BI2465" i="131"/>
  <c r="BA2465" i="131"/>
  <c r="BG2464" i="131"/>
  <c r="BF2463" i="131"/>
  <c r="BE2462" i="131"/>
  <c r="BJ2461" i="131"/>
  <c r="BB2461" i="131"/>
  <c r="BJ2460" i="131"/>
  <c r="BB2460" i="131"/>
  <c r="BL2459" i="131"/>
  <c r="BD2459" i="131"/>
  <c r="BF2458" i="131"/>
  <c r="BH2457" i="131"/>
  <c r="AZ2457" i="131"/>
  <c r="BL2456" i="131"/>
  <c r="BD2456" i="131"/>
  <c r="BF2455" i="131"/>
  <c r="BI2454" i="131"/>
  <c r="BA2454" i="131"/>
  <c r="BJ2436" i="131"/>
  <c r="BB2436" i="131"/>
  <c r="BH2435" i="131"/>
  <c r="AZ2435" i="131"/>
  <c r="BF2434" i="131"/>
  <c r="BE2433" i="131"/>
  <c r="BL2432" i="131"/>
  <c r="BD2432" i="131"/>
  <c r="BI2431" i="131"/>
  <c r="BA2431" i="131"/>
  <c r="BI2430" i="131"/>
  <c r="BA2430" i="131"/>
  <c r="BK2429" i="131"/>
  <c r="BC2429" i="131"/>
  <c r="BE2428" i="131"/>
  <c r="BG2427" i="131"/>
  <c r="BK2426" i="131"/>
  <c r="BC2426" i="131"/>
  <c r="BE2425" i="131"/>
  <c r="BH2424" i="131"/>
  <c r="AZ2424" i="131"/>
  <c r="BI2406" i="131"/>
  <c r="BA2406" i="131"/>
  <c r="BG2405" i="131"/>
  <c r="BE2404" i="131"/>
  <c r="BL2403" i="131"/>
  <c r="BD2403" i="131"/>
  <c r="BK2402" i="131"/>
  <c r="BC2402" i="131"/>
  <c r="BH2401" i="131"/>
  <c r="AZ2401" i="131"/>
  <c r="BH2400" i="131"/>
  <c r="AZ2400" i="131"/>
  <c r="BJ2399" i="131"/>
  <c r="BB2399" i="131"/>
  <c r="BL2398" i="131"/>
  <c r="CK2406" i="131" s="1"/>
  <c r="BD2398" i="131"/>
  <c r="BF2397" i="131"/>
  <c r="BJ2396" i="131"/>
  <c r="BB2396" i="131"/>
  <c r="BL2395" i="131"/>
  <c r="BD2395" i="131"/>
  <c r="BG2394" i="131"/>
  <c r="BH2376" i="131"/>
  <c r="AZ2376" i="131"/>
  <c r="CE2380" i="131" s="1"/>
  <c r="BF2375" i="131"/>
  <c r="BL2374" i="131"/>
  <c r="BD2374" i="131"/>
  <c r="BK2373" i="131"/>
  <c r="BC2373" i="131"/>
  <c r="BJ2372" i="131"/>
  <c r="BB2372" i="131"/>
  <c r="BG2371" i="131"/>
  <c r="BG2370" i="131"/>
  <c r="BI2369" i="131"/>
  <c r="BA2369" i="131"/>
  <c r="BK2368" i="131"/>
  <c r="BC2368" i="131"/>
  <c r="BE2367" i="131"/>
  <c r="BI2366" i="131"/>
  <c r="BA2366" i="131"/>
  <c r="BK2365" i="131"/>
  <c r="BC2365" i="131"/>
  <c r="BF2364" i="131"/>
  <c r="BG2346" i="131"/>
  <c r="BE2345" i="131"/>
  <c r="BK2344" i="131"/>
  <c r="BC2344" i="131"/>
  <c r="BJ2343" i="131"/>
  <c r="BB2343" i="131"/>
  <c r="BI2342" i="131"/>
  <c r="BA2342" i="131"/>
  <c r="BF2341" i="131"/>
  <c r="BF2340" i="131"/>
  <c r="BH2339" i="131"/>
  <c r="AZ2339" i="131"/>
  <c r="BJ2338" i="131"/>
  <c r="BB2338" i="131"/>
  <c r="BL2337" i="131"/>
  <c r="BD2337" i="131"/>
  <c r="BH2336" i="131"/>
  <c r="AZ2336" i="131"/>
  <c r="BJ2335" i="131"/>
  <c r="BB2335" i="131"/>
  <c r="BE2334" i="131"/>
  <c r="BF2316" i="131"/>
  <c r="BL2315" i="131"/>
  <c r="BD2315" i="131"/>
  <c r="BJ2314" i="131"/>
  <c r="BB2314" i="131"/>
  <c r="BI2313" i="131"/>
  <c r="BA2313" i="131"/>
  <c r="BH2312" i="131"/>
  <c r="AZ2312" i="131"/>
  <c r="BE2311" i="131"/>
  <c r="BE2310" i="131"/>
  <c r="BE2759" i="131"/>
  <c r="BG2758" i="131"/>
  <c r="BI2757" i="131"/>
  <c r="BA2757" i="131"/>
  <c r="BE2756" i="131"/>
  <c r="BG2755" i="131"/>
  <c r="BJ2754" i="131"/>
  <c r="BB2754" i="131"/>
  <c r="BK2736" i="131"/>
  <c r="BC2736" i="131"/>
  <c r="BI2735" i="131"/>
  <c r="BA2735" i="131"/>
  <c r="BG2734" i="131"/>
  <c r="BF2733" i="131"/>
  <c r="BE2732" i="131"/>
  <c r="BJ2731" i="131"/>
  <c r="BB2731" i="131"/>
  <c r="BJ2730" i="131"/>
  <c r="BB2730" i="131"/>
  <c r="BL2729" i="131"/>
  <c r="BD2729" i="131"/>
  <c r="BF2728" i="131"/>
  <c r="BH2727" i="131"/>
  <c r="AZ2727" i="131"/>
  <c r="BL2726" i="131"/>
  <c r="BD2726" i="131"/>
  <c r="BF2725" i="131"/>
  <c r="BI2724" i="131"/>
  <c r="BA2724" i="131"/>
  <c r="BJ2706" i="131"/>
  <c r="BB2706" i="131"/>
  <c r="BH2705" i="131"/>
  <c r="AZ2705" i="131"/>
  <c r="BF2704" i="131"/>
  <c r="BE2703" i="131"/>
  <c r="BL2702" i="131"/>
  <c r="BD2702" i="131"/>
  <c r="BI2701" i="131"/>
  <c r="BA2701" i="131"/>
  <c r="BI2700" i="131"/>
  <c r="BA2700" i="131"/>
  <c r="BK2699" i="131"/>
  <c r="BC2699" i="131"/>
  <c r="BE2698" i="131"/>
  <c r="BG2697" i="131"/>
  <c r="BK2696" i="131"/>
  <c r="BC2696" i="131"/>
  <c r="BE2695" i="131"/>
  <c r="BH2694" i="131"/>
  <c r="AZ2694" i="131"/>
  <c r="BI2676" i="131"/>
  <c r="BA2676" i="131"/>
  <c r="BG2675" i="131"/>
  <c r="BE2674" i="131"/>
  <c r="BL2673" i="131"/>
  <c r="BD2673" i="131"/>
  <c r="BK2672" i="131"/>
  <c r="BC2672" i="131"/>
  <c r="BH2671" i="131"/>
  <c r="AZ2671" i="131"/>
  <c r="BH2670" i="131"/>
  <c r="AZ2670" i="131"/>
  <c r="BJ2669" i="131"/>
  <c r="BB2669" i="131"/>
  <c r="BL2668" i="131"/>
  <c r="BD2668" i="131"/>
  <c r="BF2667" i="131"/>
  <c r="BJ2666" i="131"/>
  <c r="BB2666" i="131"/>
  <c r="BL2665" i="131"/>
  <c r="BD2665" i="131"/>
  <c r="BG2664" i="131"/>
  <c r="BH2646" i="131"/>
  <c r="AZ2646" i="131"/>
  <c r="BF2645" i="131"/>
  <c r="BL2644" i="131"/>
  <c r="BD2644" i="131"/>
  <c r="BK2643" i="131"/>
  <c r="BC2643" i="131"/>
  <c r="BJ2642" i="131"/>
  <c r="BB2642" i="131"/>
  <c r="BG2641" i="131"/>
  <c r="BG2640" i="131"/>
  <c r="BI2639" i="131"/>
  <c r="BA2639" i="131"/>
  <c r="BK2638" i="131"/>
  <c r="BC2638" i="131"/>
  <c r="BE2637" i="131"/>
  <c r="BI2636" i="131"/>
  <c r="BA2636" i="131"/>
  <c r="BK2635" i="131"/>
  <c r="BC2635" i="131"/>
  <c r="BF2634" i="131"/>
  <c r="BG2616" i="131"/>
  <c r="BE2615" i="131"/>
  <c r="BK2614" i="131"/>
  <c r="BC2614" i="131"/>
  <c r="BJ2613" i="131"/>
  <c r="BB2613" i="131"/>
  <c r="BI2612" i="131"/>
  <c r="BA2612" i="131"/>
  <c r="BF2611" i="131"/>
  <c r="BF2610" i="131"/>
  <c r="BH2609" i="131"/>
  <c r="AZ2609" i="131"/>
  <c r="BJ2608" i="131"/>
  <c r="BB2608" i="131"/>
  <c r="BL2607" i="131"/>
  <c r="BD2607" i="131"/>
  <c r="BH2606" i="131"/>
  <c r="AZ2606" i="131"/>
  <c r="BJ2605" i="131"/>
  <c r="BB2605" i="131"/>
  <c r="BE2604" i="131"/>
  <c r="BF2586" i="131"/>
  <c r="BL2585" i="131"/>
  <c r="BD2585" i="131"/>
  <c r="BJ2584" i="131"/>
  <c r="BB2584" i="131"/>
  <c r="BI2583" i="131"/>
  <c r="BA2583" i="131"/>
  <c r="BH2582" i="131"/>
  <c r="AZ2582" i="131"/>
  <c r="BE2581" i="131"/>
  <c r="BE2580" i="131"/>
  <c r="BG2579" i="131"/>
  <c r="BI2578" i="131"/>
  <c r="BA2578" i="131"/>
  <c r="BK2577" i="131"/>
  <c r="BC2577" i="131"/>
  <c r="BG2576" i="131"/>
  <c r="BI2575" i="131"/>
  <c r="BA2575" i="131"/>
  <c r="BL2574" i="131"/>
  <c r="CK2584" i="131" s="1"/>
  <c r="BD2574" i="131"/>
  <c r="BE2556" i="131"/>
  <c r="BK2555" i="131"/>
  <c r="BC2555" i="131"/>
  <c r="BI2554" i="131"/>
  <c r="BA2554" i="131"/>
  <c r="BH2553" i="131"/>
  <c r="AZ2553" i="131"/>
  <c r="BG2552" i="131"/>
  <c r="BL2551" i="131"/>
  <c r="BD2551" i="131"/>
  <c r="BL2550" i="131"/>
  <c r="BD2550" i="131"/>
  <c r="BF2549" i="131"/>
  <c r="BH2548" i="131"/>
  <c r="AZ2548" i="131"/>
  <c r="BJ2547" i="131"/>
  <c r="BB2547" i="131"/>
  <c r="BF2546" i="131"/>
  <c r="BH2545" i="131"/>
  <c r="AZ2545" i="131"/>
  <c r="BK2544" i="131"/>
  <c r="BC2544" i="131"/>
  <c r="BL2526" i="131"/>
  <c r="CK2530" i="131" s="1"/>
  <c r="BD2526" i="131"/>
  <c r="CG2530" i="131" s="1"/>
  <c r="BJ2525" i="131"/>
  <c r="BB2525" i="131"/>
  <c r="BH2524" i="131"/>
  <c r="AZ2524" i="131"/>
  <c r="BG2523" i="131"/>
  <c r="BF2522" i="131"/>
  <c r="BK2521" i="131"/>
  <c r="BC2521" i="131"/>
  <c r="BK2520" i="131"/>
  <c r="BC2520" i="131"/>
  <c r="BE2519" i="131"/>
  <c r="BG2518" i="131"/>
  <c r="BI2517" i="131"/>
  <c r="BA2517" i="131"/>
  <c r="BE2516" i="131"/>
  <c r="BG2515" i="131"/>
  <c r="BJ2514" i="131"/>
  <c r="BB2514" i="131"/>
  <c r="BK2496" i="131"/>
  <c r="BC2496" i="131"/>
  <c r="BI2495" i="131"/>
  <c r="BA2495" i="131"/>
  <c r="BG2494" i="131"/>
  <c r="BF2493" i="131"/>
  <c r="BE2492" i="131"/>
  <c r="BJ2491" i="131"/>
  <c r="BB2491" i="131"/>
  <c r="BJ2490" i="131"/>
  <c r="BB2490" i="131"/>
  <c r="BL2489" i="131"/>
  <c r="BD2489" i="131"/>
  <c r="BF2488" i="131"/>
  <c r="BH2487" i="131"/>
  <c r="AZ2487" i="131"/>
  <c r="BL2486" i="131"/>
  <c r="BD2486" i="131"/>
  <c r="BF2485" i="131"/>
  <c r="BI2484" i="131"/>
  <c r="BA2484" i="131"/>
  <c r="BJ2466" i="131"/>
  <c r="BB2466" i="131"/>
  <c r="CF2470" i="131" s="1"/>
  <c r="BH2465" i="131"/>
  <c r="AZ2465" i="131"/>
  <c r="BF2464" i="131"/>
  <c r="BE2463" i="131"/>
  <c r="BL2462" i="131"/>
  <c r="BD2462" i="131"/>
  <c r="BI2461" i="131"/>
  <c r="BA2461" i="131"/>
  <c r="BI2460" i="131"/>
  <c r="BA2460" i="131"/>
  <c r="BK2459" i="131"/>
  <c r="BC2459" i="131"/>
  <c r="BE2458" i="131"/>
  <c r="BG2457" i="131"/>
  <c r="BK2456" i="131"/>
  <c r="BC2456" i="131"/>
  <c r="BE2455" i="131"/>
  <c r="BH2454" i="131"/>
  <c r="AZ2454" i="131"/>
  <c r="BI2436" i="131"/>
  <c r="BA2436" i="131"/>
  <c r="BG2435" i="131"/>
  <c r="BE2434" i="131"/>
  <c r="BL2433" i="131"/>
  <c r="BD2433" i="131"/>
  <c r="BK2432" i="131"/>
  <c r="BC2432" i="131"/>
  <c r="BH2431" i="131"/>
  <c r="AZ2431" i="131"/>
  <c r="BH2430" i="131"/>
  <c r="AZ2430" i="131"/>
  <c r="BJ2429" i="131"/>
  <c r="BB2429" i="131"/>
  <c r="BL2428" i="131"/>
  <c r="CK2436" i="131" s="1"/>
  <c r="BD2428" i="131"/>
  <c r="BF2427" i="131"/>
  <c r="BJ2426" i="131"/>
  <c r="BB2426" i="131"/>
  <c r="BL2425" i="131"/>
  <c r="BD2425" i="131"/>
  <c r="BG2424" i="131"/>
  <c r="BH2406" i="131"/>
  <c r="AZ2406" i="131"/>
  <c r="BF2405" i="131"/>
  <c r="BL2404" i="131"/>
  <c r="BD2404" i="131"/>
  <c r="BK2403" i="131"/>
  <c r="BC2403" i="131"/>
  <c r="BJ2402" i="131"/>
  <c r="BB2402" i="131"/>
  <c r="BG2401" i="131"/>
  <c r="BG2400" i="131"/>
  <c r="BI2399" i="131"/>
  <c r="BA2399" i="131"/>
  <c r="BK2398" i="131"/>
  <c r="BC2398" i="131"/>
  <c r="BE2397" i="131"/>
  <c r="BI2396" i="131"/>
  <c r="BA2396" i="131"/>
  <c r="BK2395" i="131"/>
  <c r="BC2395" i="131"/>
  <c r="BF2394" i="131"/>
  <c r="BG2376" i="131"/>
  <c r="BE2375" i="131"/>
  <c r="BK2374" i="131"/>
  <c r="BC2374" i="131"/>
  <c r="BJ2373" i="131"/>
  <c r="BB2373" i="131"/>
  <c r="BI2372" i="131"/>
  <c r="BA2372" i="131"/>
  <c r="BF2371" i="131"/>
  <c r="BF2370" i="131"/>
  <c r="BH2369" i="131"/>
  <c r="AZ2369" i="131"/>
  <c r="BJ2368" i="131"/>
  <c r="BB2368" i="131"/>
  <c r="BL2367" i="131"/>
  <c r="BD2367" i="131"/>
  <c r="BH2366" i="131"/>
  <c r="AZ2366" i="131"/>
  <c r="BJ2365" i="131"/>
  <c r="BB2365" i="131"/>
  <c r="BE2364" i="131"/>
  <c r="BF2346" i="131"/>
  <c r="CH2350" i="131" s="1"/>
  <c r="BL2345" i="131"/>
  <c r="BD2345" i="131"/>
  <c r="BJ2344" i="131"/>
  <c r="BB2344" i="131"/>
  <c r="BI2343" i="131"/>
  <c r="BA2343" i="131"/>
  <c r="BH2342" i="131"/>
  <c r="AZ2342" i="131"/>
  <c r="BE2341" i="131"/>
  <c r="BE2340" i="131"/>
  <c r="BG2339" i="131"/>
  <c r="BI2338" i="131"/>
  <c r="BA2338" i="131"/>
  <c r="BK2337" i="131"/>
  <c r="BC2337" i="131"/>
  <c r="BG2336" i="131"/>
  <c r="BI2335" i="131"/>
  <c r="BA2335" i="131"/>
  <c r="BL2334" i="131"/>
  <c r="BD2334" i="131"/>
  <c r="BE2316" i="131"/>
  <c r="BK2315" i="131"/>
  <c r="BC2315" i="131"/>
  <c r="BI2314" i="131"/>
  <c r="BA2314" i="131"/>
  <c r="BH2313" i="131"/>
  <c r="AZ2313" i="131"/>
  <c r="BG2312" i="131"/>
  <c r="BL2311" i="131"/>
  <c r="BD2311" i="131"/>
  <c r="BL2310" i="131"/>
  <c r="CK2317" i="131" s="1"/>
  <c r="BD2310" i="131"/>
  <c r="BL2760" i="131"/>
  <c r="BL2759" i="131"/>
  <c r="BD2759" i="131"/>
  <c r="BF2758" i="131"/>
  <c r="BH2757" i="131"/>
  <c r="AZ2757" i="131"/>
  <c r="BL2756" i="131"/>
  <c r="BD2756" i="131"/>
  <c r="BF2755" i="131"/>
  <c r="BI2754" i="131"/>
  <c r="BA2754" i="131"/>
  <c r="BJ2736" i="131"/>
  <c r="CJ2740" i="131" s="1"/>
  <c r="BB2736" i="131"/>
  <c r="BH2735" i="131"/>
  <c r="AZ2735" i="131"/>
  <c r="BF2734" i="131"/>
  <c r="BE2733" i="131"/>
  <c r="BL2732" i="131"/>
  <c r="BD2732" i="131"/>
  <c r="BI2731" i="131"/>
  <c r="BA2731" i="131"/>
  <c r="BI2730" i="131"/>
  <c r="BA2730" i="131"/>
  <c r="BK2729" i="131"/>
  <c r="BC2729" i="131"/>
  <c r="BE2728" i="131"/>
  <c r="BG2727" i="131"/>
  <c r="BK2726" i="131"/>
  <c r="BC2726" i="131"/>
  <c r="BE2725" i="131"/>
  <c r="BH2724" i="131"/>
  <c r="AZ2724" i="131"/>
  <c r="BI2706" i="131"/>
  <c r="BA2706" i="131"/>
  <c r="BG2705" i="131"/>
  <c r="BE2704" i="131"/>
  <c r="BL2703" i="131"/>
  <c r="BD2703" i="131"/>
  <c r="BK2702" i="131"/>
  <c r="BC2702" i="131"/>
  <c r="BH2701" i="131"/>
  <c r="AZ2701" i="131"/>
  <c r="BH2700" i="131"/>
  <c r="AZ2700" i="131"/>
  <c r="BJ2699" i="131"/>
  <c r="BB2699" i="131"/>
  <c r="BL2698" i="131"/>
  <c r="BD2698" i="131"/>
  <c r="BF2697" i="131"/>
  <c r="BJ2696" i="131"/>
  <c r="CJ2705" i="131" s="1"/>
  <c r="BB2696" i="131"/>
  <c r="BL2695" i="131"/>
  <c r="BD2695" i="131"/>
  <c r="BG2694" i="131"/>
  <c r="BH2676" i="131"/>
  <c r="CI2680" i="131" s="1"/>
  <c r="AZ2676" i="131"/>
  <c r="CE2680" i="131" s="1"/>
  <c r="BF2675" i="131"/>
  <c r="BL2674" i="131"/>
  <c r="CK2679" i="131" s="1"/>
  <c r="BD2674" i="131"/>
  <c r="BK2673" i="131"/>
  <c r="BC2673" i="131"/>
  <c r="BJ2672" i="131"/>
  <c r="BB2672" i="131"/>
  <c r="BG2671" i="131"/>
  <c r="BG2670" i="131"/>
  <c r="BI2669" i="131"/>
  <c r="BA2669" i="131"/>
  <c r="BK2668" i="131"/>
  <c r="BC2668" i="131"/>
  <c r="BE2667" i="131"/>
  <c r="BI2666" i="131"/>
  <c r="BA2666" i="131"/>
  <c r="BK2665" i="131"/>
  <c r="BC2665" i="131"/>
  <c r="BF2664" i="131"/>
  <c r="BG2646" i="131"/>
  <c r="BE2645" i="131"/>
  <c r="BK2644" i="131"/>
  <c r="BC2644" i="131"/>
  <c r="BJ2643" i="131"/>
  <c r="BB2643" i="131"/>
  <c r="BI2642" i="131"/>
  <c r="BA2642" i="131"/>
  <c r="BF2641" i="131"/>
  <c r="BF2640" i="131"/>
  <c r="BH2639" i="131"/>
  <c r="AZ2639" i="131"/>
  <c r="BJ2638" i="131"/>
  <c r="BB2638" i="131"/>
  <c r="BL2637" i="131"/>
  <c r="BD2637" i="131"/>
  <c r="BH2636" i="131"/>
  <c r="AZ2636" i="131"/>
  <c r="BJ2635" i="131"/>
  <c r="BB2635" i="131"/>
  <c r="BE2634" i="131"/>
  <c r="BF2616" i="131"/>
  <c r="BL2615" i="131"/>
  <c r="BD2615" i="131"/>
  <c r="BJ2614" i="131"/>
  <c r="CJ2619" i="131" s="1"/>
  <c r="BB2614" i="131"/>
  <c r="BI2613" i="131"/>
  <c r="BA2613" i="131"/>
  <c r="BH2612" i="131"/>
  <c r="AZ2612" i="131"/>
  <c r="BE2611" i="131"/>
  <c r="BE2610" i="131"/>
  <c r="BG2609" i="131"/>
  <c r="BI2608" i="131"/>
  <c r="BA2608" i="131"/>
  <c r="BK2607" i="131"/>
  <c r="BC2607" i="131"/>
  <c r="BG2606" i="131"/>
  <c r="BI2605" i="131"/>
  <c r="BA2605" i="131"/>
  <c r="BL2604" i="131"/>
  <c r="BD2604" i="131"/>
  <c r="BE2586" i="131"/>
  <c r="BK2585" i="131"/>
  <c r="BC2585" i="131"/>
  <c r="BI2584" i="131"/>
  <c r="BA2584" i="131"/>
  <c r="BH2583" i="131"/>
  <c r="AZ2583" i="131"/>
  <c r="BG2582" i="131"/>
  <c r="BL2581" i="131"/>
  <c r="BD2581" i="131"/>
  <c r="BL2580" i="131"/>
  <c r="BD2580" i="131"/>
  <c r="BF2579" i="131"/>
  <c r="BH2578" i="131"/>
  <c r="AZ2578" i="131"/>
  <c r="BJ2577" i="131"/>
  <c r="BB2577" i="131"/>
  <c r="BF2576" i="131"/>
  <c r="BH2575" i="131"/>
  <c r="AZ2575" i="131"/>
  <c r="BK2574" i="131"/>
  <c r="BC2574" i="131"/>
  <c r="BL2556" i="131"/>
  <c r="CK2560" i="131" s="1"/>
  <c r="BD2556" i="131"/>
  <c r="BJ2555" i="131"/>
  <c r="BB2555" i="131"/>
  <c r="BH2554" i="131"/>
  <c r="AZ2554" i="131"/>
  <c r="BG2553" i="131"/>
  <c r="BF2552" i="131"/>
  <c r="BK2551" i="131"/>
  <c r="BC2551" i="131"/>
  <c r="BK2550" i="131"/>
  <c r="BC2550" i="131"/>
  <c r="BE2549" i="131"/>
  <c r="BG2548" i="131"/>
  <c r="BI2547" i="131"/>
  <c r="BA2547" i="131"/>
  <c r="BE2546" i="131"/>
  <c r="BG2545" i="131"/>
  <c r="BJ2544" i="131"/>
  <c r="BB2544" i="131"/>
  <c r="BK2526" i="131"/>
  <c r="BC2526" i="131"/>
  <c r="BI2525" i="131"/>
  <c r="BA2525" i="131"/>
  <c r="BG2524" i="131"/>
  <c r="BF2523" i="131"/>
  <c r="BE2522" i="131"/>
  <c r="BJ2521" i="131"/>
  <c r="BB2521" i="131"/>
  <c r="BJ2520" i="131"/>
  <c r="BB2520" i="131"/>
  <c r="BL2519" i="131"/>
  <c r="BD2519" i="131"/>
  <c r="BF2518" i="131"/>
  <c r="BH2517" i="131"/>
  <c r="AZ2517" i="131"/>
  <c r="BL2516" i="131"/>
  <c r="BD2516" i="131"/>
  <c r="BF2515" i="131"/>
  <c r="BI2514" i="131"/>
  <c r="BA2514" i="131"/>
  <c r="BJ2496" i="131"/>
  <c r="BB2496" i="131"/>
  <c r="BH2495" i="131"/>
  <c r="AZ2495" i="131"/>
  <c r="BF2494" i="131"/>
  <c r="BE2493" i="131"/>
  <c r="BL2492" i="131"/>
  <c r="CK2498" i="131" s="1"/>
  <c r="BD2492" i="131"/>
  <c r="BI2491" i="131"/>
  <c r="BA2491" i="131"/>
  <c r="BI2490" i="131"/>
  <c r="BA2490" i="131"/>
  <c r="BK2489" i="131"/>
  <c r="BC2489" i="131"/>
  <c r="BE2488" i="131"/>
  <c r="BG2487" i="131"/>
  <c r="BK2486" i="131"/>
  <c r="BC2486" i="131"/>
  <c r="BE2485" i="131"/>
  <c r="BH2484" i="131"/>
  <c r="AZ2484" i="131"/>
  <c r="BI2466" i="131"/>
  <c r="BA2466" i="131"/>
  <c r="BG2465" i="131"/>
  <c r="BE2464" i="131"/>
  <c r="BL2463" i="131"/>
  <c r="BD2463" i="131"/>
  <c r="BK2462" i="131"/>
  <c r="BC2462" i="131"/>
  <c r="BH2461" i="131"/>
  <c r="AZ2461" i="131"/>
  <c r="BH2460" i="131"/>
  <c r="AZ2460" i="131"/>
  <c r="BJ2459" i="131"/>
  <c r="BB2459" i="131"/>
  <c r="BL2458" i="131"/>
  <c r="BD2458" i="131"/>
  <c r="BF2457" i="131"/>
  <c r="BJ2456" i="131"/>
  <c r="BB2456" i="131"/>
  <c r="BL2455" i="131"/>
  <c r="BD2455" i="131"/>
  <c r="BG2454" i="131"/>
  <c r="BH2436" i="131"/>
  <c r="CI2440" i="131" s="1"/>
  <c r="AZ2436" i="131"/>
  <c r="CE2440" i="131" s="1"/>
  <c r="BF2435" i="131"/>
  <c r="BL2434" i="131"/>
  <c r="BD2434" i="131"/>
  <c r="BK2433" i="131"/>
  <c r="BC2433" i="131"/>
  <c r="BJ2432" i="131"/>
  <c r="BB2432" i="131"/>
  <c r="BG2431" i="131"/>
  <c r="BG2430" i="131"/>
  <c r="BI2429" i="131"/>
  <c r="BA2429" i="131"/>
  <c r="BK2428" i="131"/>
  <c r="BC2428" i="131"/>
  <c r="BE2427" i="131"/>
  <c r="BI2426" i="131"/>
  <c r="BA2426" i="131"/>
  <c r="BK2425" i="131"/>
  <c r="BC2425" i="131"/>
  <c r="BF2424" i="131"/>
  <c r="BG2406" i="131"/>
  <c r="BE2405" i="131"/>
  <c r="BK2404" i="131"/>
  <c r="BC2404" i="131"/>
  <c r="BJ2403" i="131"/>
  <c r="BB2403" i="131"/>
  <c r="BI2402" i="131"/>
  <c r="BA2402" i="131"/>
  <c r="BF2401" i="131"/>
  <c r="BF2400" i="131"/>
  <c r="BH2399" i="131"/>
  <c r="AZ2399" i="131"/>
  <c r="BJ2398" i="131"/>
  <c r="BB2398" i="131"/>
  <c r="BL2397" i="131"/>
  <c r="BD2397" i="131"/>
  <c r="BH2396" i="131"/>
  <c r="AZ2396" i="131"/>
  <c r="BJ2395" i="131"/>
  <c r="BB2395" i="131"/>
  <c r="BE2394" i="131"/>
  <c r="BF2376" i="131"/>
  <c r="BL2375" i="131"/>
  <c r="BD2375" i="131"/>
  <c r="BJ2374" i="131"/>
  <c r="BB2374" i="131"/>
  <c r="BI2373" i="131"/>
  <c r="BA2373" i="131"/>
  <c r="BH2372" i="131"/>
  <c r="AZ2372" i="131"/>
  <c r="BE2371" i="131"/>
  <c r="BE2370" i="131"/>
  <c r="BG2369" i="131"/>
  <c r="BI2368" i="131"/>
  <c r="BA2368" i="131"/>
  <c r="BK2367" i="131"/>
  <c r="BC2367" i="131"/>
  <c r="BG2366" i="131"/>
  <c r="BI2365" i="131"/>
  <c r="BA2365" i="131"/>
  <c r="BL2364" i="131"/>
  <c r="BD2364" i="131"/>
  <c r="BE2346" i="131"/>
  <c r="BK2345" i="131"/>
  <c r="BC2345" i="131"/>
  <c r="BI2344" i="131"/>
  <c r="BA2344" i="131"/>
  <c r="BH2343" i="131"/>
  <c r="AZ2343" i="131"/>
  <c r="BG2342" i="131"/>
  <c r="BL2341" i="131"/>
  <c r="BD2341" i="131"/>
  <c r="BL2340" i="131"/>
  <c r="BD2340" i="131"/>
  <c r="CG2347" i="131" s="1"/>
  <c r="BF2339" i="131"/>
  <c r="BH2338" i="131"/>
  <c r="AZ2338" i="131"/>
  <c r="BJ2337" i="131"/>
  <c r="BB2337" i="131"/>
  <c r="BF2336" i="131"/>
  <c r="BH2335" i="131"/>
  <c r="AZ2335" i="131"/>
  <c r="BK2334" i="131"/>
  <c r="BC2334" i="131"/>
  <c r="BL2316" i="131"/>
  <c r="CK2320" i="131" s="1"/>
  <c r="BD2316" i="131"/>
  <c r="CG2320" i="131" s="1"/>
  <c r="BJ2315" i="131"/>
  <c r="BB2315" i="131"/>
  <c r="BH2314" i="131"/>
  <c r="AZ2314" i="131"/>
  <c r="BG2313" i="131"/>
  <c r="BF2312" i="131"/>
  <c r="BK2311" i="131"/>
  <c r="BC2311" i="131"/>
  <c r="BK2310" i="131"/>
  <c r="BC2310" i="131"/>
  <c r="BJ2309" i="131"/>
  <c r="BB2309" i="131"/>
  <c r="BL2308" i="131"/>
  <c r="BD2308" i="131"/>
  <c r="BF2307" i="131"/>
  <c r="BJ2306" i="131"/>
  <c r="BB2306" i="131"/>
  <c r="BL2305" i="131"/>
  <c r="BD2305" i="131"/>
  <c r="BG2304" i="131"/>
  <c r="BH2286" i="131"/>
  <c r="AZ2286" i="131"/>
  <c r="BF2285" i="131"/>
  <c r="BL2284" i="131"/>
  <c r="BD2284" i="131"/>
  <c r="BK2283" i="131"/>
  <c r="BC2283" i="131"/>
  <c r="BJ2282" i="131"/>
  <c r="BB2282" i="131"/>
  <c r="BG2281" i="131"/>
  <c r="BG2280" i="131"/>
  <c r="BI2279" i="131"/>
  <c r="BA2279" i="131"/>
  <c r="BK2278" i="131"/>
  <c r="BC2278" i="131"/>
  <c r="BE2277" i="131"/>
  <c r="BI2276" i="131"/>
  <c r="BA2276" i="131"/>
  <c r="BK2275" i="131"/>
  <c r="BC2275" i="131"/>
  <c r="BF2274" i="131"/>
  <c r="BG2256" i="131"/>
  <c r="BE2255" i="131"/>
  <c r="BK2254" i="131"/>
  <c r="BC2254" i="131"/>
  <c r="BJ2253" i="131"/>
  <c r="BB2253" i="131"/>
  <c r="BI2252" i="131"/>
  <c r="BA2252" i="131"/>
  <c r="BF2251" i="131"/>
  <c r="BF2250" i="131"/>
  <c r="BH2249" i="131"/>
  <c r="AZ2249" i="131"/>
  <c r="BJ2248" i="131"/>
  <c r="BB2248" i="131"/>
  <c r="BL2247" i="131"/>
  <c r="BD2247" i="131"/>
  <c r="BH2246" i="131"/>
  <c r="AZ2246" i="131"/>
  <c r="BJ2245" i="131"/>
  <c r="BB2245" i="131"/>
  <c r="BE2244" i="131"/>
  <c r="BF2226" i="131"/>
  <c r="BL2225" i="131"/>
  <c r="BD2225" i="131"/>
  <c r="BJ2224" i="131"/>
  <c r="BB2224" i="131"/>
  <c r="BI2223" i="131"/>
  <c r="BA2223" i="131"/>
  <c r="BH2222" i="131"/>
  <c r="AZ2222" i="131"/>
  <c r="BE2221" i="131"/>
  <c r="BE2220" i="131"/>
  <c r="BG2219" i="131"/>
  <c r="BI2218" i="131"/>
  <c r="BA2218" i="131"/>
  <c r="BK2217" i="131"/>
  <c r="BC2217" i="131"/>
  <c r="BG2216" i="131"/>
  <c r="BI2215" i="131"/>
  <c r="BA2215" i="131"/>
  <c r="BL2214" i="131"/>
  <c r="BD2214" i="131"/>
  <c r="BE2196" i="131"/>
  <c r="BK2195" i="131"/>
  <c r="BC2195" i="131"/>
  <c r="BI2194" i="131"/>
  <c r="BA2194" i="131"/>
  <c r="BH2193" i="131"/>
  <c r="AZ2193" i="131"/>
  <c r="BG2192" i="131"/>
  <c r="BL2191" i="131"/>
  <c r="BD2191" i="131"/>
  <c r="BL2190" i="131"/>
  <c r="BD2190" i="131"/>
  <c r="BF2189" i="131"/>
  <c r="BH2188" i="131"/>
  <c r="AZ2188" i="131"/>
  <c r="BJ2187" i="131"/>
  <c r="BB2187" i="131"/>
  <c r="BF2186" i="131"/>
  <c r="BH2185" i="131"/>
  <c r="AZ2185" i="131"/>
  <c r="BK2184" i="131"/>
  <c r="BC2184" i="131"/>
  <c r="BL2166" i="131"/>
  <c r="CK2170" i="131" s="1"/>
  <c r="BD2166" i="131"/>
  <c r="BJ2165" i="131"/>
  <c r="BB2165" i="131"/>
  <c r="BH2164" i="131"/>
  <c r="AZ2164" i="131"/>
  <c r="BG2163" i="131"/>
  <c r="BF2162" i="131"/>
  <c r="BK2161" i="131"/>
  <c r="BC2161" i="131"/>
  <c r="BK2160" i="131"/>
  <c r="BC2160" i="131"/>
  <c r="BE2159" i="131"/>
  <c r="BG2158" i="131"/>
  <c r="BI2157" i="131"/>
  <c r="BA2157" i="131"/>
  <c r="BE2156" i="131"/>
  <c r="BG2155" i="131"/>
  <c r="BJ2154" i="131"/>
  <c r="BB2154" i="131"/>
  <c r="BK2136" i="131"/>
  <c r="BC2136" i="131"/>
  <c r="BI2135" i="131"/>
  <c r="BA2135" i="131"/>
  <c r="BG2134" i="131"/>
  <c r="BF2133" i="131"/>
  <c r="BE2132" i="131"/>
  <c r="BJ2131" i="131"/>
  <c r="BB2131" i="131"/>
  <c r="BJ2130" i="131"/>
  <c r="BB2130" i="131"/>
  <c r="BL2129" i="131"/>
  <c r="BD2129" i="131"/>
  <c r="BF2128" i="131"/>
  <c r="BH2127" i="131"/>
  <c r="AZ2127" i="131"/>
  <c r="BL2126" i="131"/>
  <c r="BD2126" i="131"/>
  <c r="BF2125" i="131"/>
  <c r="BI2124" i="131"/>
  <c r="BA2124" i="131"/>
  <c r="BJ2106" i="131"/>
  <c r="BB2106" i="131"/>
  <c r="BH2105" i="131"/>
  <c r="AZ2105" i="131"/>
  <c r="BF2104" i="131"/>
  <c r="BE2103" i="131"/>
  <c r="BL2102" i="131"/>
  <c r="BD2102" i="131"/>
  <c r="BI2101" i="131"/>
  <c r="BA2101" i="131"/>
  <c r="BI2100" i="131"/>
  <c r="BA2100" i="131"/>
  <c r="BK2099" i="131"/>
  <c r="BC2099" i="131"/>
  <c r="BE2098" i="131"/>
  <c r="BG2097" i="131"/>
  <c r="BK2096" i="131"/>
  <c r="BC2096" i="131"/>
  <c r="BE2095" i="131"/>
  <c r="BH2094" i="131"/>
  <c r="AZ2094" i="131"/>
  <c r="BI2076" i="131"/>
  <c r="BA2076" i="131"/>
  <c r="BG2075" i="131"/>
  <c r="BE2074" i="131"/>
  <c r="BL2073" i="131"/>
  <c r="BD2073" i="131"/>
  <c r="BK2072" i="131"/>
  <c r="BC2072" i="131"/>
  <c r="BH2071" i="131"/>
  <c r="AZ2071" i="131"/>
  <c r="BH2070" i="131"/>
  <c r="AZ2070" i="131"/>
  <c r="BJ2069" i="131"/>
  <c r="BB2069" i="131"/>
  <c r="BL2068" i="131"/>
  <c r="BD2068" i="131"/>
  <c r="BF2067" i="131"/>
  <c r="BJ2066" i="131"/>
  <c r="BB2066" i="131"/>
  <c r="BL2065" i="131"/>
  <c r="BD2065" i="131"/>
  <c r="BG2064" i="131"/>
  <c r="BH2046" i="131"/>
  <c r="AZ2046" i="131"/>
  <c r="BF2045" i="131"/>
  <c r="BL2044" i="131"/>
  <c r="BD2044" i="131"/>
  <c r="BK2043" i="131"/>
  <c r="BC2043" i="131"/>
  <c r="BJ2042" i="131"/>
  <c r="BB2042" i="131"/>
  <c r="BG2041" i="131"/>
  <c r="BG2040" i="131"/>
  <c r="BI2039" i="131"/>
  <c r="BA2039" i="131"/>
  <c r="BK2038" i="131"/>
  <c r="BC2038" i="131"/>
  <c r="BE2037" i="131"/>
  <c r="BI2036" i="131"/>
  <c r="BA2036" i="131"/>
  <c r="BK2035" i="131"/>
  <c r="BC2035" i="131"/>
  <c r="BF2034" i="131"/>
  <c r="BG2016" i="131"/>
  <c r="BE2015" i="131"/>
  <c r="BK2014" i="131"/>
  <c r="BC2014" i="131"/>
  <c r="BJ2013" i="131"/>
  <c r="BB2013" i="131"/>
  <c r="BI2012" i="131"/>
  <c r="BA2012" i="131"/>
  <c r="BF2011" i="131"/>
  <c r="BF2010" i="131"/>
  <c r="BH2009" i="131"/>
  <c r="AZ2009" i="131"/>
  <c r="BJ2008" i="131"/>
  <c r="BB2008" i="131"/>
  <c r="BL2007" i="131"/>
  <c r="BD2007" i="131"/>
  <c r="BH2006" i="131"/>
  <c r="AZ2006" i="131"/>
  <c r="BJ2005" i="131"/>
  <c r="BB2005" i="131"/>
  <c r="BE2004" i="131"/>
  <c r="BF1986" i="131"/>
  <c r="BL1985" i="131"/>
  <c r="BD1985" i="131"/>
  <c r="BJ1984" i="131"/>
  <c r="BB1984" i="131"/>
  <c r="BI1983" i="131"/>
  <c r="BA1983" i="131"/>
  <c r="BH1982" i="131"/>
  <c r="AZ1982" i="131"/>
  <c r="BE1981" i="131"/>
  <c r="BE1980" i="131"/>
  <c r="BG1979" i="131"/>
  <c r="BI1978" i="131"/>
  <c r="BA1978" i="131"/>
  <c r="BK1977" i="131"/>
  <c r="BC1977" i="131"/>
  <c r="BG1976" i="131"/>
  <c r="BI1975" i="131"/>
  <c r="BA1975" i="131"/>
  <c r="BL1974" i="131"/>
  <c r="BD1974" i="131"/>
  <c r="BE1956" i="131"/>
  <c r="BK1955" i="131"/>
  <c r="BC1955" i="131"/>
  <c r="BI1954" i="131"/>
  <c r="BA1954" i="131"/>
  <c r="BH1953" i="131"/>
  <c r="AZ1953" i="131"/>
  <c r="BG1952" i="131"/>
  <c r="BL1951" i="131"/>
  <c r="BD1951" i="131"/>
  <c r="BL1950" i="131"/>
  <c r="BD1950" i="131"/>
  <c r="BF1949" i="131"/>
  <c r="BH1948" i="131"/>
  <c r="AZ1948" i="131"/>
  <c r="BJ1947" i="131"/>
  <c r="BB1947" i="131"/>
  <c r="BF1946" i="131"/>
  <c r="BH1945" i="131"/>
  <c r="AZ1945" i="131"/>
  <c r="BK1944" i="131"/>
  <c r="BC1944" i="131"/>
  <c r="BL1926" i="131"/>
  <c r="CK1930" i="131" s="1"/>
  <c r="BD1926" i="131"/>
  <c r="BJ1925" i="131"/>
  <c r="BB1925" i="131"/>
  <c r="BH1924" i="131"/>
  <c r="AZ1924" i="131"/>
  <c r="BG1923" i="131"/>
  <c r="BF1922" i="131"/>
  <c r="BK1921" i="131"/>
  <c r="BC1921" i="131"/>
  <c r="BK1920" i="131"/>
  <c r="BC1920" i="131"/>
  <c r="BE1919" i="131"/>
  <c r="BG1918" i="131"/>
  <c r="BI1917" i="131"/>
  <c r="BA1917" i="131"/>
  <c r="BE1916" i="131"/>
  <c r="BG1915" i="131"/>
  <c r="BJ1914" i="131"/>
  <c r="BB1914" i="131"/>
  <c r="BK1896" i="131"/>
  <c r="BC1896" i="131"/>
  <c r="BI1895" i="131"/>
  <c r="BA1895" i="131"/>
  <c r="BG1894" i="131"/>
  <c r="BF1893" i="131"/>
  <c r="BE1892" i="131"/>
  <c r="BJ1891" i="131"/>
  <c r="BB1891" i="131"/>
  <c r="BJ1890" i="131"/>
  <c r="BB1890" i="131"/>
  <c r="BL1889" i="131"/>
  <c r="BD1889" i="131"/>
  <c r="BF1888" i="131"/>
  <c r="BH1887" i="131"/>
  <c r="AZ1887" i="131"/>
  <c r="BL1886" i="131"/>
  <c r="BI2309" i="131"/>
  <c r="BA2309" i="131"/>
  <c r="BK2308" i="131"/>
  <c r="BC2308" i="131"/>
  <c r="BE2307" i="131"/>
  <c r="BI2306" i="131"/>
  <c r="BA2306" i="131"/>
  <c r="BK2305" i="131"/>
  <c r="BC2305" i="131"/>
  <c r="BF2304" i="131"/>
  <c r="BG2286" i="131"/>
  <c r="BE2285" i="131"/>
  <c r="BK2284" i="131"/>
  <c r="BC2284" i="131"/>
  <c r="BJ2283" i="131"/>
  <c r="BB2283" i="131"/>
  <c r="BI2282" i="131"/>
  <c r="BA2282" i="131"/>
  <c r="BF2281" i="131"/>
  <c r="BF2280" i="131"/>
  <c r="BH2279" i="131"/>
  <c r="AZ2279" i="131"/>
  <c r="BJ2278" i="131"/>
  <c r="BB2278" i="131"/>
  <c r="BL2277" i="131"/>
  <c r="BD2277" i="131"/>
  <c r="BH2276" i="131"/>
  <c r="AZ2276" i="131"/>
  <c r="BJ2275" i="131"/>
  <c r="BB2275" i="131"/>
  <c r="BE2274" i="131"/>
  <c r="BF2256" i="131"/>
  <c r="BL2255" i="131"/>
  <c r="BD2255" i="131"/>
  <c r="BJ2254" i="131"/>
  <c r="BB2254" i="131"/>
  <c r="BI2253" i="131"/>
  <c r="BA2253" i="131"/>
  <c r="BH2252" i="131"/>
  <c r="AZ2252" i="131"/>
  <c r="BE2251" i="131"/>
  <c r="BE2250" i="131"/>
  <c r="BG2249" i="131"/>
  <c r="BI2248" i="131"/>
  <c r="BA2248" i="131"/>
  <c r="BK2247" i="131"/>
  <c r="BC2247" i="131"/>
  <c r="BG2246" i="131"/>
  <c r="BI2245" i="131"/>
  <c r="BA2245" i="131"/>
  <c r="BL2244" i="131"/>
  <c r="BD2244" i="131"/>
  <c r="BE2226" i="131"/>
  <c r="BK2225" i="131"/>
  <c r="BC2225" i="131"/>
  <c r="BI2224" i="131"/>
  <c r="BA2224" i="131"/>
  <c r="BH2223" i="131"/>
  <c r="AZ2223" i="131"/>
  <c r="BG2222" i="131"/>
  <c r="BL2221" i="131"/>
  <c r="BD2221" i="131"/>
  <c r="BL2220" i="131"/>
  <c r="BD2220" i="131"/>
  <c r="BF2219" i="131"/>
  <c r="BH2218" i="131"/>
  <c r="AZ2218" i="131"/>
  <c r="BJ2217" i="131"/>
  <c r="BB2217" i="131"/>
  <c r="BF2216" i="131"/>
  <c r="BH2215" i="131"/>
  <c r="AZ2215" i="131"/>
  <c r="BK2214" i="131"/>
  <c r="BC2214" i="131"/>
  <c r="BL2196" i="131"/>
  <c r="CK2200" i="131" s="1"/>
  <c r="BD2196" i="131"/>
  <c r="BJ2195" i="131"/>
  <c r="BB2195" i="131"/>
  <c r="BH2194" i="131"/>
  <c r="AZ2194" i="131"/>
  <c r="BG2193" i="131"/>
  <c r="BF2192" i="131"/>
  <c r="BK2191" i="131"/>
  <c r="BC2191" i="131"/>
  <c r="BK2190" i="131"/>
  <c r="BC2190" i="131"/>
  <c r="BE2189" i="131"/>
  <c r="BG2188" i="131"/>
  <c r="BI2187" i="131"/>
  <c r="BA2187" i="131"/>
  <c r="BE2186" i="131"/>
  <c r="BG2185" i="131"/>
  <c r="BJ2184" i="131"/>
  <c r="BB2184" i="131"/>
  <c r="BK2166" i="131"/>
  <c r="BC2166" i="131"/>
  <c r="BI2165" i="131"/>
  <c r="BA2165" i="131"/>
  <c r="BG2164" i="131"/>
  <c r="BF2163" i="131"/>
  <c r="BE2162" i="131"/>
  <c r="BJ2161" i="131"/>
  <c r="BB2161" i="131"/>
  <c r="BJ2160" i="131"/>
  <c r="BB2160" i="131"/>
  <c r="BL2159" i="131"/>
  <c r="BD2159" i="131"/>
  <c r="BF2158" i="131"/>
  <c r="BH2157" i="131"/>
  <c r="AZ2157" i="131"/>
  <c r="BL2156" i="131"/>
  <c r="BD2156" i="131"/>
  <c r="BF2155" i="131"/>
  <c r="BI2154" i="131"/>
  <c r="BA2154" i="131"/>
  <c r="BJ2136" i="131"/>
  <c r="BB2136" i="131"/>
  <c r="CF2140" i="131" s="1"/>
  <c r="BH2135" i="131"/>
  <c r="AZ2135" i="131"/>
  <c r="BF2134" i="131"/>
  <c r="BE2133" i="131"/>
  <c r="BL2132" i="131"/>
  <c r="BD2132" i="131"/>
  <c r="BI2131" i="131"/>
  <c r="BA2131" i="131"/>
  <c r="BI2130" i="131"/>
  <c r="BA2130" i="131"/>
  <c r="BK2129" i="131"/>
  <c r="BC2129" i="131"/>
  <c r="BE2128" i="131"/>
  <c r="BG2127" i="131"/>
  <c r="BK2126" i="131"/>
  <c r="BC2126" i="131"/>
  <c r="BE2125" i="131"/>
  <c r="BH2124" i="131"/>
  <c r="AZ2124" i="131"/>
  <c r="BI2106" i="131"/>
  <c r="BA2106" i="131"/>
  <c r="BG2105" i="131"/>
  <c r="BE2104" i="131"/>
  <c r="BL2103" i="131"/>
  <c r="BD2103" i="131"/>
  <c r="BK2102" i="131"/>
  <c r="BC2102" i="131"/>
  <c r="BH2101" i="131"/>
  <c r="AZ2101" i="131"/>
  <c r="BH2100" i="131"/>
  <c r="AZ2100" i="131"/>
  <c r="BJ2099" i="131"/>
  <c r="BB2099" i="131"/>
  <c r="BL2098" i="131"/>
  <c r="BD2098" i="131"/>
  <c r="BF2097" i="131"/>
  <c r="BJ2096" i="131"/>
  <c r="BB2096" i="131"/>
  <c r="BL2095" i="131"/>
  <c r="BD2095" i="131"/>
  <c r="BG2094" i="131"/>
  <c r="BH2076" i="131"/>
  <c r="AZ2076" i="131"/>
  <c r="BF2075" i="131"/>
  <c r="BL2074" i="131"/>
  <c r="BD2074" i="131"/>
  <c r="BK2073" i="131"/>
  <c r="BC2073" i="131"/>
  <c r="BJ2072" i="131"/>
  <c r="BB2072" i="131"/>
  <c r="BG2071" i="131"/>
  <c r="BG2070" i="131"/>
  <c r="BI2069" i="131"/>
  <c r="BA2069" i="131"/>
  <c r="BK2068" i="131"/>
  <c r="BC2068" i="131"/>
  <c r="BE2067" i="131"/>
  <c r="BI2066" i="131"/>
  <c r="BA2066" i="131"/>
  <c r="BK2065" i="131"/>
  <c r="BC2065" i="131"/>
  <c r="BF2064" i="131"/>
  <c r="BG2046" i="131"/>
  <c r="BE2045" i="131"/>
  <c r="BK2044" i="131"/>
  <c r="BC2044" i="131"/>
  <c r="BJ2043" i="131"/>
  <c r="BB2043" i="131"/>
  <c r="BI2042" i="131"/>
  <c r="BA2042" i="131"/>
  <c r="BF2041" i="131"/>
  <c r="BF2040" i="131"/>
  <c r="BH2039" i="131"/>
  <c r="AZ2039" i="131"/>
  <c r="BJ2038" i="131"/>
  <c r="BB2038" i="131"/>
  <c r="BL2037" i="131"/>
  <c r="BD2037" i="131"/>
  <c r="BH2036" i="131"/>
  <c r="AZ2036" i="131"/>
  <c r="BJ2035" i="131"/>
  <c r="BB2035" i="131"/>
  <c r="BE2034" i="131"/>
  <c r="BF2016" i="131"/>
  <c r="BL2015" i="131"/>
  <c r="BD2015" i="131"/>
  <c r="BJ2014" i="131"/>
  <c r="BB2014" i="131"/>
  <c r="BI2013" i="131"/>
  <c r="BA2013" i="131"/>
  <c r="BH2012" i="131"/>
  <c r="AZ2012" i="131"/>
  <c r="BE2011" i="131"/>
  <c r="BE2010" i="131"/>
  <c r="BG2009" i="131"/>
  <c r="BI2008" i="131"/>
  <c r="BA2008" i="131"/>
  <c r="BK2007" i="131"/>
  <c r="BC2007" i="131"/>
  <c r="BG2006" i="131"/>
  <c r="BI2005" i="131"/>
  <c r="BA2005" i="131"/>
  <c r="BL2004" i="131"/>
  <c r="BD2004" i="131"/>
  <c r="BE1986" i="131"/>
  <c r="BK1985" i="131"/>
  <c r="BC1985" i="131"/>
  <c r="BI1984" i="131"/>
  <c r="BA1984" i="131"/>
  <c r="BH1983" i="131"/>
  <c r="AZ1983" i="131"/>
  <c r="BG1982" i="131"/>
  <c r="BL1981" i="131"/>
  <c r="BD1981" i="131"/>
  <c r="BL1980" i="131"/>
  <c r="BD1980" i="131"/>
  <c r="BF1979" i="131"/>
  <c r="BH1978" i="131"/>
  <c r="AZ1978" i="131"/>
  <c r="BJ1977" i="131"/>
  <c r="BB1977" i="131"/>
  <c r="BF1976" i="131"/>
  <c r="BH1975" i="131"/>
  <c r="AZ1975" i="131"/>
  <c r="BK1974" i="131"/>
  <c r="BC1974" i="131"/>
  <c r="BL1956" i="131"/>
  <c r="CK1960" i="131" s="1"/>
  <c r="BD1956" i="131"/>
  <c r="BJ1955" i="131"/>
  <c r="BB1955" i="131"/>
  <c r="BH1954" i="131"/>
  <c r="AZ1954" i="131"/>
  <c r="BG1953" i="131"/>
  <c r="BH2309" i="131"/>
  <c r="AZ2309" i="131"/>
  <c r="BJ2308" i="131"/>
  <c r="BB2308" i="131"/>
  <c r="BL2307" i="131"/>
  <c r="BD2307" i="131"/>
  <c r="BH2306" i="131"/>
  <c r="AZ2306" i="131"/>
  <c r="BJ2305" i="131"/>
  <c r="BB2305" i="131"/>
  <c r="BE2304" i="131"/>
  <c r="BF2286" i="131"/>
  <c r="BL2285" i="131"/>
  <c r="BD2285" i="131"/>
  <c r="BJ2284" i="131"/>
  <c r="BB2284" i="131"/>
  <c r="BI2283" i="131"/>
  <c r="BA2283" i="131"/>
  <c r="BH2282" i="131"/>
  <c r="AZ2282" i="131"/>
  <c r="BE2281" i="131"/>
  <c r="BE2280" i="131"/>
  <c r="BG2279" i="131"/>
  <c r="BI2278" i="131"/>
  <c r="BA2278" i="131"/>
  <c r="BK2277" i="131"/>
  <c r="BC2277" i="131"/>
  <c r="BG2276" i="131"/>
  <c r="BI2275" i="131"/>
  <c r="BA2275" i="131"/>
  <c r="BL2274" i="131"/>
  <c r="BD2274" i="131"/>
  <c r="BE2256" i="131"/>
  <c r="BK2255" i="131"/>
  <c r="BC2255" i="131"/>
  <c r="BI2254" i="131"/>
  <c r="BA2254" i="131"/>
  <c r="BH2253" i="131"/>
  <c r="AZ2253" i="131"/>
  <c r="BG2252" i="131"/>
  <c r="BL2251" i="131"/>
  <c r="BD2251" i="131"/>
  <c r="BL2250" i="131"/>
  <c r="CK2257" i="131" s="1"/>
  <c r="BD2250" i="131"/>
  <c r="BF2249" i="131"/>
  <c r="BH2248" i="131"/>
  <c r="AZ2248" i="131"/>
  <c r="BJ2247" i="131"/>
  <c r="BB2247" i="131"/>
  <c r="BF2246" i="131"/>
  <c r="BH2245" i="131"/>
  <c r="AZ2245" i="131"/>
  <c r="BK2244" i="131"/>
  <c r="BC2244" i="131"/>
  <c r="BL2226" i="131"/>
  <c r="CK2230" i="131" s="1"/>
  <c r="BD2226" i="131"/>
  <c r="BJ2225" i="131"/>
  <c r="BB2225" i="131"/>
  <c r="BH2224" i="131"/>
  <c r="AZ2224" i="131"/>
  <c r="BG2223" i="131"/>
  <c r="BF2222" i="131"/>
  <c r="BK2221" i="131"/>
  <c r="BC2221" i="131"/>
  <c r="BK2220" i="131"/>
  <c r="BC2220" i="131"/>
  <c r="BE2219" i="131"/>
  <c r="BG2218" i="131"/>
  <c r="BI2217" i="131"/>
  <c r="BA2217" i="131"/>
  <c r="BE2216" i="131"/>
  <c r="BG2215" i="131"/>
  <c r="BJ2214" i="131"/>
  <c r="BB2214" i="131"/>
  <c r="BK2196" i="131"/>
  <c r="BC2196" i="131"/>
  <c r="BI2195" i="131"/>
  <c r="BA2195" i="131"/>
  <c r="BG2194" i="131"/>
  <c r="BF2193" i="131"/>
  <c r="BE2192" i="131"/>
  <c r="BJ2191" i="131"/>
  <c r="BB2191" i="131"/>
  <c r="BJ2190" i="131"/>
  <c r="BB2190" i="131"/>
  <c r="BL2189" i="131"/>
  <c r="BD2189" i="131"/>
  <c r="BF2188" i="131"/>
  <c r="BH2187" i="131"/>
  <c r="AZ2187" i="131"/>
  <c r="BL2186" i="131"/>
  <c r="BD2186" i="131"/>
  <c r="BF2185" i="131"/>
  <c r="BI2184" i="131"/>
  <c r="BA2184" i="131"/>
  <c r="BJ2166" i="131"/>
  <c r="BB2166" i="131"/>
  <c r="CF2170" i="131" s="1"/>
  <c r="BH2165" i="131"/>
  <c r="AZ2165" i="131"/>
  <c r="BF2164" i="131"/>
  <c r="BE2163" i="131"/>
  <c r="BL2162" i="131"/>
  <c r="BD2162" i="131"/>
  <c r="BI2161" i="131"/>
  <c r="BA2161" i="131"/>
  <c r="BI2160" i="131"/>
  <c r="BA2160" i="131"/>
  <c r="BK2159" i="131"/>
  <c r="BC2159" i="131"/>
  <c r="BE2158" i="131"/>
  <c r="BG2157" i="131"/>
  <c r="BK2156" i="131"/>
  <c r="BC2156" i="131"/>
  <c r="BE2155" i="131"/>
  <c r="BH2154" i="131"/>
  <c r="AZ2154" i="131"/>
  <c r="BI2136" i="131"/>
  <c r="BA2136" i="131"/>
  <c r="BG2135" i="131"/>
  <c r="BE2134" i="131"/>
  <c r="BL2133" i="131"/>
  <c r="BD2133" i="131"/>
  <c r="BK2132" i="131"/>
  <c r="BC2132" i="131"/>
  <c r="BH2131" i="131"/>
  <c r="AZ2131" i="131"/>
  <c r="BH2130" i="131"/>
  <c r="AZ2130" i="131"/>
  <c r="BJ2129" i="131"/>
  <c r="BB2129" i="131"/>
  <c r="BL2128" i="131"/>
  <c r="BD2128" i="131"/>
  <c r="BF2127" i="131"/>
  <c r="BJ2126" i="131"/>
  <c r="BB2126" i="131"/>
  <c r="BL2125" i="131"/>
  <c r="BD2125" i="131"/>
  <c r="BG2124" i="131"/>
  <c r="BH2106" i="131"/>
  <c r="AZ2106" i="131"/>
  <c r="BF2105" i="131"/>
  <c r="BL2104" i="131"/>
  <c r="BD2104" i="131"/>
  <c r="BK2103" i="131"/>
  <c r="BC2103" i="131"/>
  <c r="BJ2102" i="131"/>
  <c r="BB2102" i="131"/>
  <c r="BG2101" i="131"/>
  <c r="BG2100" i="131"/>
  <c r="BI2099" i="131"/>
  <c r="BA2099" i="131"/>
  <c r="BK2098" i="131"/>
  <c r="BC2098" i="131"/>
  <c r="BE2097" i="131"/>
  <c r="BI2096" i="131"/>
  <c r="BA2096" i="131"/>
  <c r="BK2095" i="131"/>
  <c r="BC2095" i="131"/>
  <c r="BF2094" i="131"/>
  <c r="BG2076" i="131"/>
  <c r="BE2075" i="131"/>
  <c r="BK2074" i="131"/>
  <c r="BC2074" i="131"/>
  <c r="BJ2073" i="131"/>
  <c r="BB2073" i="131"/>
  <c r="BI2072" i="131"/>
  <c r="BA2072" i="131"/>
  <c r="BF2071" i="131"/>
  <c r="BF2070" i="131"/>
  <c r="BH2069" i="131"/>
  <c r="AZ2069" i="131"/>
  <c r="BJ2068" i="131"/>
  <c r="BB2068" i="131"/>
  <c r="BL2067" i="131"/>
  <c r="BD2067" i="131"/>
  <c r="BH2066" i="131"/>
  <c r="AZ2066" i="131"/>
  <c r="BJ2065" i="131"/>
  <c r="BB2065" i="131"/>
  <c r="BE2064" i="131"/>
  <c r="BF2046" i="131"/>
  <c r="CH2050" i="131" s="1"/>
  <c r="BL2045" i="131"/>
  <c r="BD2045" i="131"/>
  <c r="BJ2044" i="131"/>
  <c r="BB2044" i="131"/>
  <c r="BI2043" i="131"/>
  <c r="BA2043" i="131"/>
  <c r="BH2042" i="131"/>
  <c r="AZ2042" i="131"/>
  <c r="BE2041" i="131"/>
  <c r="BE2040" i="131"/>
  <c r="BG2039" i="131"/>
  <c r="BI2038" i="131"/>
  <c r="BA2038" i="131"/>
  <c r="BK2037" i="131"/>
  <c r="BC2037" i="131"/>
  <c r="BG2036" i="131"/>
  <c r="BI2035" i="131"/>
  <c r="BA2035" i="131"/>
  <c r="BL2034" i="131"/>
  <c r="BD2034" i="131"/>
  <c r="BE2016" i="131"/>
  <c r="BK2015" i="131"/>
  <c r="BC2015" i="131"/>
  <c r="BI2014" i="131"/>
  <c r="BA2014" i="131"/>
  <c r="BH2013" i="131"/>
  <c r="AZ2013" i="131"/>
  <c r="BG2012" i="131"/>
  <c r="BL2011" i="131"/>
  <c r="BD2011" i="131"/>
  <c r="BL2010" i="131"/>
  <c r="BD2010" i="131"/>
  <c r="BF2009" i="131"/>
  <c r="BH2008" i="131"/>
  <c r="AZ2008" i="131"/>
  <c r="BJ2007" i="131"/>
  <c r="BB2007" i="131"/>
  <c r="BF2006" i="131"/>
  <c r="BH2005" i="131"/>
  <c r="AZ2005" i="131"/>
  <c r="BK2004" i="131"/>
  <c r="BC2004" i="131"/>
  <c r="BL1986" i="131"/>
  <c r="CK1990" i="131" s="1"/>
  <c r="BD1986" i="131"/>
  <c r="BJ1985" i="131"/>
  <c r="BB1985" i="131"/>
  <c r="BH1984" i="131"/>
  <c r="AZ1984" i="131"/>
  <c r="BG1983" i="131"/>
  <c r="BF1982" i="131"/>
  <c r="BK1981" i="131"/>
  <c r="BC1981" i="131"/>
  <c r="BK1980" i="131"/>
  <c r="BC1980" i="131"/>
  <c r="BE1979" i="131"/>
  <c r="BG1978" i="131"/>
  <c r="BI1977" i="131"/>
  <c r="BA1977" i="131"/>
  <c r="BE1976" i="131"/>
  <c r="BG1975" i="131"/>
  <c r="BJ1974" i="131"/>
  <c r="BB1974" i="131"/>
  <c r="BK1956" i="131"/>
  <c r="BC1956" i="131"/>
  <c r="BI1955" i="131"/>
  <c r="BA1955" i="131"/>
  <c r="BG1954" i="131"/>
  <c r="BF1953" i="131"/>
  <c r="BE1952" i="131"/>
  <c r="BJ1951" i="131"/>
  <c r="BB1951" i="131"/>
  <c r="BJ1950" i="131"/>
  <c r="BB1950" i="131"/>
  <c r="BL1949" i="131"/>
  <c r="BD1949" i="131"/>
  <c r="BF1948" i="131"/>
  <c r="BH1947" i="131"/>
  <c r="AZ1947" i="131"/>
  <c r="BL1946" i="131"/>
  <c r="BD1946" i="131"/>
  <c r="BF1945" i="131"/>
  <c r="BI1944" i="131"/>
  <c r="BA1944" i="131"/>
  <c r="BJ1926" i="131"/>
  <c r="BB1926" i="131"/>
  <c r="BH1925" i="131"/>
  <c r="AZ1925" i="131"/>
  <c r="BF1924" i="131"/>
  <c r="BE1923" i="131"/>
  <c r="BL1922" i="131"/>
  <c r="BD1922" i="131"/>
  <c r="BI1921" i="131"/>
  <c r="BA1921" i="131"/>
  <c r="BI1920" i="131"/>
  <c r="BA1920" i="131"/>
  <c r="BK1919" i="131"/>
  <c r="BC1919" i="131"/>
  <c r="BE1918" i="131"/>
  <c r="BG1917" i="131"/>
  <c r="BK1916" i="131"/>
  <c r="BC1916" i="131"/>
  <c r="BE1915" i="131"/>
  <c r="BH1914" i="131"/>
  <c r="AZ1914" i="131"/>
  <c r="BI1896" i="131"/>
  <c r="BA1896" i="131"/>
  <c r="BG1895" i="131"/>
  <c r="BE1894" i="131"/>
  <c r="BL1893" i="131"/>
  <c r="BD1893" i="131"/>
  <c r="BK1892" i="131"/>
  <c r="BC1892" i="131"/>
  <c r="BH1891" i="131"/>
  <c r="AZ1891" i="131"/>
  <c r="BH1890" i="131"/>
  <c r="AZ1890" i="131"/>
  <c r="BJ1889" i="131"/>
  <c r="BB1889" i="131"/>
  <c r="BL1888" i="131"/>
  <c r="BD1888" i="131"/>
  <c r="BF1887" i="131"/>
  <c r="BJ1886" i="131"/>
  <c r="BB1886" i="131"/>
  <c r="BL1885" i="131"/>
  <c r="BD1885" i="131"/>
  <c r="BG1884" i="131"/>
  <c r="BH1866" i="131"/>
  <c r="AZ1866" i="131"/>
  <c r="BF1865" i="131"/>
  <c r="BL1864" i="131"/>
  <c r="BD1864" i="131"/>
  <c r="BK1863" i="131"/>
  <c r="BC1863" i="131"/>
  <c r="BJ1862" i="131"/>
  <c r="BB1862" i="131"/>
  <c r="BG1861" i="131"/>
  <c r="BG1860" i="131"/>
  <c r="BG2309" i="131"/>
  <c r="BI2308" i="131"/>
  <c r="BA2308" i="131"/>
  <c r="BK2307" i="131"/>
  <c r="BC2307" i="131"/>
  <c r="BG2306" i="131"/>
  <c r="BI2305" i="131"/>
  <c r="BA2305" i="131"/>
  <c r="BL2304" i="131"/>
  <c r="BD2304" i="131"/>
  <c r="BE2286" i="131"/>
  <c r="BK2285" i="131"/>
  <c r="BC2285" i="131"/>
  <c r="BI2284" i="131"/>
  <c r="BA2284" i="131"/>
  <c r="BH2283" i="131"/>
  <c r="AZ2283" i="131"/>
  <c r="BG2282" i="131"/>
  <c r="BL2281" i="131"/>
  <c r="BD2281" i="131"/>
  <c r="BL2280" i="131"/>
  <c r="CK2287" i="131" s="1"/>
  <c r="BD2280" i="131"/>
  <c r="BF2279" i="131"/>
  <c r="BH2278" i="131"/>
  <c r="AZ2278" i="131"/>
  <c r="BJ2277" i="131"/>
  <c r="BB2277" i="131"/>
  <c r="BF2276" i="131"/>
  <c r="BH2275" i="131"/>
  <c r="AZ2275" i="131"/>
  <c r="BK2274" i="131"/>
  <c r="BC2274" i="131"/>
  <c r="BL2256" i="131"/>
  <c r="CK2260" i="131" s="1"/>
  <c r="BD2256" i="131"/>
  <c r="BJ2255" i="131"/>
  <c r="BB2255" i="131"/>
  <c r="BH2254" i="131"/>
  <c r="AZ2254" i="131"/>
  <c r="BG2253" i="131"/>
  <c r="BF2252" i="131"/>
  <c r="BK2251" i="131"/>
  <c r="BC2251" i="131"/>
  <c r="BK2250" i="131"/>
  <c r="BC2250" i="131"/>
  <c r="BE2249" i="131"/>
  <c r="BG2248" i="131"/>
  <c r="BI2247" i="131"/>
  <c r="BA2247" i="131"/>
  <c r="BE2246" i="131"/>
  <c r="BG2245" i="131"/>
  <c r="BJ2244" i="131"/>
  <c r="BB2244" i="131"/>
  <c r="BK2226" i="131"/>
  <c r="BC2226" i="131"/>
  <c r="BI2225" i="131"/>
  <c r="BA2225" i="131"/>
  <c r="BG2224" i="131"/>
  <c r="BF2223" i="131"/>
  <c r="BE2222" i="131"/>
  <c r="BJ2221" i="131"/>
  <c r="BB2221" i="131"/>
  <c r="BJ2220" i="131"/>
  <c r="BB2220" i="131"/>
  <c r="BL2219" i="131"/>
  <c r="BD2219" i="131"/>
  <c r="BF2218" i="131"/>
  <c r="BH2217" i="131"/>
  <c r="AZ2217" i="131"/>
  <c r="BL2216" i="131"/>
  <c r="BD2216" i="131"/>
  <c r="BF2215" i="131"/>
  <c r="BI2214" i="131"/>
  <c r="BA2214" i="131"/>
  <c r="BJ2196" i="131"/>
  <c r="BB2196" i="131"/>
  <c r="BH2195" i="131"/>
  <c r="AZ2195" i="131"/>
  <c r="BF2194" i="131"/>
  <c r="BE2193" i="131"/>
  <c r="BL2192" i="131"/>
  <c r="BD2192" i="131"/>
  <c r="BI2191" i="131"/>
  <c r="BA2191" i="131"/>
  <c r="BI2190" i="131"/>
  <c r="BA2190" i="131"/>
  <c r="BK2189" i="131"/>
  <c r="BC2189" i="131"/>
  <c r="BE2188" i="131"/>
  <c r="BG2187" i="131"/>
  <c r="BK2186" i="131"/>
  <c r="BC2186" i="131"/>
  <c r="BE2185" i="131"/>
  <c r="BH2184" i="131"/>
  <c r="AZ2184" i="131"/>
  <c r="BI2166" i="131"/>
  <c r="BA2166" i="131"/>
  <c r="BG2165" i="131"/>
  <c r="BE2164" i="131"/>
  <c r="BL2163" i="131"/>
  <c r="BD2163" i="131"/>
  <c r="BK2162" i="131"/>
  <c r="BC2162" i="131"/>
  <c r="BH2161" i="131"/>
  <c r="AZ2161" i="131"/>
  <c r="BH2160" i="131"/>
  <c r="AZ2160" i="131"/>
  <c r="BJ2159" i="131"/>
  <c r="BB2159" i="131"/>
  <c r="BL2158" i="131"/>
  <c r="BD2158" i="131"/>
  <c r="BF2157" i="131"/>
  <c r="BJ2156" i="131"/>
  <c r="BB2156" i="131"/>
  <c r="BL2155" i="131"/>
  <c r="BD2155" i="131"/>
  <c r="BG2154" i="131"/>
  <c r="BH2136" i="131"/>
  <c r="AZ2136" i="131"/>
  <c r="CE2140" i="131" s="1"/>
  <c r="BF2135" i="131"/>
  <c r="BL2134" i="131"/>
  <c r="BD2134" i="131"/>
  <c r="BK2133" i="131"/>
  <c r="BC2133" i="131"/>
  <c r="BJ2132" i="131"/>
  <c r="BB2132" i="131"/>
  <c r="BG2131" i="131"/>
  <c r="BG2130" i="131"/>
  <c r="BI2129" i="131"/>
  <c r="BA2129" i="131"/>
  <c r="BK2128" i="131"/>
  <c r="BC2128" i="131"/>
  <c r="BE2127" i="131"/>
  <c r="BI2126" i="131"/>
  <c r="BA2126" i="131"/>
  <c r="BK2125" i="131"/>
  <c r="BC2125" i="131"/>
  <c r="BF2124" i="131"/>
  <c r="BG2106" i="131"/>
  <c r="BE2105" i="131"/>
  <c r="BK2104" i="131"/>
  <c r="BC2104" i="131"/>
  <c r="BJ2103" i="131"/>
  <c r="BB2103" i="131"/>
  <c r="BI2102" i="131"/>
  <c r="BA2102" i="131"/>
  <c r="BF2101" i="131"/>
  <c r="BF2100" i="131"/>
  <c r="BH2099" i="131"/>
  <c r="AZ2099" i="131"/>
  <c r="BJ2098" i="131"/>
  <c r="BB2098" i="131"/>
  <c r="BL2097" i="131"/>
  <c r="BD2097" i="131"/>
  <c r="BH2096" i="131"/>
  <c r="AZ2096" i="131"/>
  <c r="BJ2095" i="131"/>
  <c r="BB2095" i="131"/>
  <c r="BE2094" i="131"/>
  <c r="BF2076" i="131"/>
  <c r="BL2075" i="131"/>
  <c r="BD2075" i="131"/>
  <c r="BJ2074" i="131"/>
  <c r="BB2074" i="131"/>
  <c r="BI2073" i="131"/>
  <c r="BA2073" i="131"/>
  <c r="BH2072" i="131"/>
  <c r="AZ2072" i="131"/>
  <c r="BE2071" i="131"/>
  <c r="BE2070" i="131"/>
  <c r="BG2069" i="131"/>
  <c r="BI2068" i="131"/>
  <c r="BA2068" i="131"/>
  <c r="BK2067" i="131"/>
  <c r="BC2067" i="131"/>
  <c r="BG2066" i="131"/>
  <c r="BI2065" i="131"/>
  <c r="BA2065" i="131"/>
  <c r="BL2064" i="131"/>
  <c r="CK2074" i="131" s="1"/>
  <c r="BD2064" i="131"/>
  <c r="BE2046" i="131"/>
  <c r="BK2045" i="131"/>
  <c r="BC2045" i="131"/>
  <c r="BI2044" i="131"/>
  <c r="BA2044" i="131"/>
  <c r="BH2043" i="131"/>
  <c r="AZ2043" i="131"/>
  <c r="BG2042" i="131"/>
  <c r="BL2041" i="131"/>
  <c r="BD2041" i="131"/>
  <c r="BL2040" i="131"/>
  <c r="BD2040" i="131"/>
  <c r="BF2039" i="131"/>
  <c r="BH2038" i="131"/>
  <c r="AZ2038" i="131"/>
  <c r="BJ2037" i="131"/>
  <c r="BB2037" i="131"/>
  <c r="BF2036" i="131"/>
  <c r="BH2035" i="131"/>
  <c r="AZ2035" i="131"/>
  <c r="BK2034" i="131"/>
  <c r="BC2034" i="131"/>
  <c r="BL2016" i="131"/>
  <c r="CK2020" i="131" s="1"/>
  <c r="BD2016" i="131"/>
  <c r="BJ2015" i="131"/>
  <c r="BB2015" i="131"/>
  <c r="BH2014" i="131"/>
  <c r="AZ2014" i="131"/>
  <c r="BG2013" i="131"/>
  <c r="BF2012" i="131"/>
  <c r="BK2011" i="131"/>
  <c r="BC2011" i="131"/>
  <c r="BK2010" i="131"/>
  <c r="BC2010" i="131"/>
  <c r="BE2009" i="131"/>
  <c r="BG2008" i="131"/>
  <c r="BI2007" i="131"/>
  <c r="BA2007" i="131"/>
  <c r="BE2006" i="131"/>
  <c r="BG2005" i="131"/>
  <c r="BJ2004" i="131"/>
  <c r="BB2004" i="131"/>
  <c r="BK1986" i="131"/>
  <c r="BC1986" i="131"/>
  <c r="BI1985" i="131"/>
  <c r="BA1985" i="131"/>
  <c r="BG1984" i="131"/>
  <c r="BF1983" i="131"/>
  <c r="BE1982" i="131"/>
  <c r="BJ1981" i="131"/>
  <c r="BB1981" i="131"/>
  <c r="BJ1980" i="131"/>
  <c r="BB1980" i="131"/>
  <c r="BL1979" i="131"/>
  <c r="BD1979" i="131"/>
  <c r="BF1978" i="131"/>
  <c r="BH1977" i="131"/>
  <c r="AZ1977" i="131"/>
  <c r="BL1976" i="131"/>
  <c r="BD1976" i="131"/>
  <c r="BF1975" i="131"/>
  <c r="BI1974" i="131"/>
  <c r="BA1974" i="131"/>
  <c r="BJ1956" i="131"/>
  <c r="BB1956" i="131"/>
  <c r="BH1955" i="131"/>
  <c r="AZ1955" i="131"/>
  <c r="BF1954" i="131"/>
  <c r="BE1953" i="131"/>
  <c r="BL1952" i="131"/>
  <c r="BD1952" i="131"/>
  <c r="BI1951" i="131"/>
  <c r="BA1951" i="131"/>
  <c r="BI1950" i="131"/>
  <c r="BA1950" i="131"/>
  <c r="BK1949" i="131"/>
  <c r="BC1949" i="131"/>
  <c r="BE1948" i="131"/>
  <c r="BG1947" i="131"/>
  <c r="BK1946" i="131"/>
  <c r="BC1946" i="131"/>
  <c r="BE1945" i="131"/>
  <c r="BH1944" i="131"/>
  <c r="AZ1944" i="131"/>
  <c r="BI1926" i="131"/>
  <c r="BA1926" i="131"/>
  <c r="BG1925" i="131"/>
  <c r="BE1924" i="131"/>
  <c r="BL1923" i="131"/>
  <c r="BD1923" i="131"/>
  <c r="BK1922" i="131"/>
  <c r="BC1922" i="131"/>
  <c r="BH1921" i="131"/>
  <c r="AZ1921" i="131"/>
  <c r="BH1920" i="131"/>
  <c r="AZ1920" i="131"/>
  <c r="BJ1919" i="131"/>
  <c r="BB1919" i="131"/>
  <c r="BL1918" i="131"/>
  <c r="BD1918" i="131"/>
  <c r="BF1917" i="131"/>
  <c r="BJ1916" i="131"/>
  <c r="BB1916" i="131"/>
  <c r="BL1915" i="131"/>
  <c r="BD1915" i="131"/>
  <c r="BG1914" i="131"/>
  <c r="BH1896" i="131"/>
  <c r="CI1900" i="131" s="1"/>
  <c r="AZ1896" i="131"/>
  <c r="BF1895" i="131"/>
  <c r="BL1894" i="131"/>
  <c r="BD1894" i="131"/>
  <c r="BK1893" i="131"/>
  <c r="BC1893" i="131"/>
  <c r="BJ1892" i="131"/>
  <c r="BB1892" i="131"/>
  <c r="BG1891" i="131"/>
  <c r="BG1890" i="131"/>
  <c r="BI1889" i="131"/>
  <c r="BA1889" i="131"/>
  <c r="BK1888" i="131"/>
  <c r="BC1888" i="131"/>
  <c r="BE1887" i="131"/>
  <c r="BI1886" i="131"/>
  <c r="BA1886" i="131"/>
  <c r="BK1885" i="131"/>
  <c r="BC1885" i="131"/>
  <c r="BF1884" i="131"/>
  <c r="BG1866" i="131"/>
  <c r="BE1865" i="131"/>
  <c r="BK1864" i="131"/>
  <c r="BC1864" i="131"/>
  <c r="BJ1863" i="131"/>
  <c r="BB1863" i="131"/>
  <c r="BI1862" i="131"/>
  <c r="BA1862" i="131"/>
  <c r="BF1861" i="131"/>
  <c r="BF1860" i="131"/>
  <c r="BG2310" i="131"/>
  <c r="BF2309" i="131"/>
  <c r="BH2308" i="131"/>
  <c r="AZ2308" i="131"/>
  <c r="BJ2307" i="131"/>
  <c r="BB2307" i="131"/>
  <c r="BF2306" i="131"/>
  <c r="BH2305" i="131"/>
  <c r="AZ2305" i="131"/>
  <c r="BK2304" i="131"/>
  <c r="BC2304" i="131"/>
  <c r="BL2286" i="131"/>
  <c r="CK2290" i="131" s="1"/>
  <c r="BD2286" i="131"/>
  <c r="BJ2285" i="131"/>
  <c r="BB2285" i="131"/>
  <c r="BH2284" i="131"/>
  <c r="AZ2284" i="131"/>
  <c r="BG2283" i="131"/>
  <c r="BF2282" i="131"/>
  <c r="BK2281" i="131"/>
  <c r="BC2281" i="131"/>
  <c r="BK2280" i="131"/>
  <c r="BC2280" i="131"/>
  <c r="BE2279" i="131"/>
  <c r="BG2278" i="131"/>
  <c r="BI2277" i="131"/>
  <c r="BA2277" i="131"/>
  <c r="BE2276" i="131"/>
  <c r="BG2275" i="131"/>
  <c r="BJ2274" i="131"/>
  <c r="BB2274" i="131"/>
  <c r="BK2256" i="131"/>
  <c r="BC2256" i="131"/>
  <c r="BI2255" i="131"/>
  <c r="BA2255" i="131"/>
  <c r="BG2254" i="131"/>
  <c r="BF2253" i="131"/>
  <c r="BE2252" i="131"/>
  <c r="BJ2251" i="131"/>
  <c r="BB2251" i="131"/>
  <c r="BJ2250" i="131"/>
  <c r="BB2250" i="131"/>
  <c r="BL2249" i="131"/>
  <c r="BD2249" i="131"/>
  <c r="BF2248" i="131"/>
  <c r="BH2247" i="131"/>
  <c r="AZ2247" i="131"/>
  <c r="BL2246" i="131"/>
  <c r="BD2246" i="131"/>
  <c r="BF2245" i="131"/>
  <c r="BI2244" i="131"/>
  <c r="BA2244" i="131"/>
  <c r="BJ2226" i="131"/>
  <c r="BB2226" i="131"/>
  <c r="BH2225" i="131"/>
  <c r="AZ2225" i="131"/>
  <c r="BF2224" i="131"/>
  <c r="BE2223" i="131"/>
  <c r="BL2222" i="131"/>
  <c r="BD2222" i="131"/>
  <c r="BI2221" i="131"/>
  <c r="BA2221" i="131"/>
  <c r="BI2220" i="131"/>
  <c r="BA2220" i="131"/>
  <c r="BK2219" i="131"/>
  <c r="BC2219" i="131"/>
  <c r="BE2218" i="131"/>
  <c r="BG2217" i="131"/>
  <c r="BK2216" i="131"/>
  <c r="BC2216" i="131"/>
  <c r="BE2215" i="131"/>
  <c r="BH2214" i="131"/>
  <c r="AZ2214" i="131"/>
  <c r="BI2196" i="131"/>
  <c r="BA2196" i="131"/>
  <c r="BG2195" i="131"/>
  <c r="BE2194" i="131"/>
  <c r="BL2193" i="131"/>
  <c r="BD2193" i="131"/>
  <c r="BK2192" i="131"/>
  <c r="BC2192" i="131"/>
  <c r="BH2191" i="131"/>
  <c r="AZ2191" i="131"/>
  <c r="BH2190" i="131"/>
  <c r="AZ2190" i="131"/>
  <c r="BJ2189" i="131"/>
  <c r="BB2189" i="131"/>
  <c r="BL2188" i="131"/>
  <c r="CK2196" i="131" s="1"/>
  <c r="BD2188" i="131"/>
  <c r="BF2187" i="131"/>
  <c r="BJ2186" i="131"/>
  <c r="BB2186" i="131"/>
  <c r="BL2185" i="131"/>
  <c r="BD2185" i="131"/>
  <c r="BG2184" i="131"/>
  <c r="BH2166" i="131"/>
  <c r="AZ2166" i="131"/>
  <c r="CE2170" i="131" s="1"/>
  <c r="BF2165" i="131"/>
  <c r="BL2164" i="131"/>
  <c r="BD2164" i="131"/>
  <c r="BK2163" i="131"/>
  <c r="BC2163" i="131"/>
  <c r="BJ2162" i="131"/>
  <c r="BB2162" i="131"/>
  <c r="BG2161" i="131"/>
  <c r="BG2160" i="131"/>
  <c r="BI2159" i="131"/>
  <c r="BA2159" i="131"/>
  <c r="BK2158" i="131"/>
  <c r="BC2158" i="131"/>
  <c r="BE2157" i="131"/>
  <c r="BI2156" i="131"/>
  <c r="BA2156" i="131"/>
  <c r="BK2155" i="131"/>
  <c r="BC2155" i="131"/>
  <c r="BF2154" i="131"/>
  <c r="BG2136" i="131"/>
  <c r="BE2135" i="131"/>
  <c r="BK2134" i="131"/>
  <c r="BC2134" i="131"/>
  <c r="BJ2133" i="131"/>
  <c r="BB2133" i="131"/>
  <c r="BI2132" i="131"/>
  <c r="BA2132" i="131"/>
  <c r="BF2131" i="131"/>
  <c r="BF2130" i="131"/>
  <c r="BH2129" i="131"/>
  <c r="AZ2129" i="131"/>
  <c r="BJ2128" i="131"/>
  <c r="BB2128" i="131"/>
  <c r="BL2127" i="131"/>
  <c r="BD2127" i="131"/>
  <c r="BH2126" i="131"/>
  <c r="AZ2126" i="131"/>
  <c r="BJ2125" i="131"/>
  <c r="BB2125" i="131"/>
  <c r="BE2124" i="131"/>
  <c r="BF2106" i="131"/>
  <c r="BL2105" i="131"/>
  <c r="BD2105" i="131"/>
  <c r="BJ2104" i="131"/>
  <c r="BB2104" i="131"/>
  <c r="BI2103" i="131"/>
  <c r="BA2103" i="131"/>
  <c r="BH2102" i="131"/>
  <c r="AZ2102" i="131"/>
  <c r="BE2101" i="131"/>
  <c r="BE2100" i="131"/>
  <c r="BG2099" i="131"/>
  <c r="BI2098" i="131"/>
  <c r="BA2098" i="131"/>
  <c r="BK2097" i="131"/>
  <c r="BC2097" i="131"/>
  <c r="BG2096" i="131"/>
  <c r="BI2095" i="131"/>
  <c r="BA2095" i="131"/>
  <c r="BL2094" i="131"/>
  <c r="BD2094" i="131"/>
  <c r="BE2076" i="131"/>
  <c r="BK2075" i="131"/>
  <c r="BC2075" i="131"/>
  <c r="BI2074" i="131"/>
  <c r="BA2074" i="131"/>
  <c r="BH2073" i="131"/>
  <c r="AZ2073" i="131"/>
  <c r="BG2072" i="131"/>
  <c r="BL2071" i="131"/>
  <c r="BD2071" i="131"/>
  <c r="BL2070" i="131"/>
  <c r="CK2077" i="131" s="1"/>
  <c r="BD2070" i="131"/>
  <c r="BF2069" i="131"/>
  <c r="BH2068" i="131"/>
  <c r="AZ2068" i="131"/>
  <c r="BJ2067" i="131"/>
  <c r="BB2067" i="131"/>
  <c r="BF2066" i="131"/>
  <c r="BH2065" i="131"/>
  <c r="AZ2065" i="131"/>
  <c r="BK2064" i="131"/>
  <c r="BC2064" i="131"/>
  <c r="BL2046" i="131"/>
  <c r="CK2050" i="131" s="1"/>
  <c r="BD2046" i="131"/>
  <c r="CG2050" i="131" s="1"/>
  <c r="BJ2045" i="131"/>
  <c r="BB2045" i="131"/>
  <c r="BH2044" i="131"/>
  <c r="AZ2044" i="131"/>
  <c r="BG2043" i="131"/>
  <c r="BF2042" i="131"/>
  <c r="BK2041" i="131"/>
  <c r="BC2041" i="131"/>
  <c r="BK2040" i="131"/>
  <c r="BC2040" i="131"/>
  <c r="BE2039" i="131"/>
  <c r="BG2038" i="131"/>
  <c r="BI2037" i="131"/>
  <c r="BA2037" i="131"/>
  <c r="BE2036" i="131"/>
  <c r="BG2035" i="131"/>
  <c r="BJ2034" i="131"/>
  <c r="BB2034" i="131"/>
  <c r="BK2016" i="131"/>
  <c r="BC2016" i="131"/>
  <c r="BI2015" i="131"/>
  <c r="BA2015" i="131"/>
  <c r="BG2014" i="131"/>
  <c r="BF2013" i="131"/>
  <c r="BE2012" i="131"/>
  <c r="BJ2011" i="131"/>
  <c r="BB2011" i="131"/>
  <c r="BJ2010" i="131"/>
  <c r="BB2010" i="131"/>
  <c r="BL2009" i="131"/>
  <c r="BD2009" i="131"/>
  <c r="BF2008" i="131"/>
  <c r="BH2007" i="131"/>
  <c r="AZ2007" i="131"/>
  <c r="BL2006" i="131"/>
  <c r="AZ2310" i="131"/>
  <c r="BE2309" i="131"/>
  <c r="BG2308" i="131"/>
  <c r="BI2307" i="131"/>
  <c r="BA2307" i="131"/>
  <c r="BE2306" i="131"/>
  <c r="BG2305" i="131"/>
  <c r="BJ2304" i="131"/>
  <c r="BB2304" i="131"/>
  <c r="BK2286" i="131"/>
  <c r="BC2286" i="131"/>
  <c r="BI2285" i="131"/>
  <c r="BA2285" i="131"/>
  <c r="BG2284" i="131"/>
  <c r="BF2283" i="131"/>
  <c r="BE2282" i="131"/>
  <c r="BJ2281" i="131"/>
  <c r="BB2281" i="131"/>
  <c r="BJ2280" i="131"/>
  <c r="BB2280" i="131"/>
  <c r="BL2279" i="131"/>
  <c r="BD2279" i="131"/>
  <c r="BF2278" i="131"/>
  <c r="BH2277" i="131"/>
  <c r="AZ2277" i="131"/>
  <c r="BL2276" i="131"/>
  <c r="BD2276" i="131"/>
  <c r="BF2275" i="131"/>
  <c r="BI2274" i="131"/>
  <c r="BA2274" i="131"/>
  <c r="BJ2256" i="131"/>
  <c r="CJ2260" i="131" s="1"/>
  <c r="BB2256" i="131"/>
  <c r="CF2260" i="131" s="1"/>
  <c r="BH2255" i="131"/>
  <c r="AZ2255" i="131"/>
  <c r="BF2254" i="131"/>
  <c r="BE2253" i="131"/>
  <c r="BL2252" i="131"/>
  <c r="BD2252" i="131"/>
  <c r="BI2251" i="131"/>
  <c r="BA2251" i="131"/>
  <c r="BI2250" i="131"/>
  <c r="BA2250" i="131"/>
  <c r="BK2249" i="131"/>
  <c r="BC2249" i="131"/>
  <c r="BE2248" i="131"/>
  <c r="BG2247" i="131"/>
  <c r="BK2246" i="131"/>
  <c r="BC2246" i="131"/>
  <c r="BE2245" i="131"/>
  <c r="BH2244" i="131"/>
  <c r="AZ2244" i="131"/>
  <c r="BI2226" i="131"/>
  <c r="BA2226" i="131"/>
  <c r="BG2225" i="131"/>
  <c r="BE2224" i="131"/>
  <c r="BL2223" i="131"/>
  <c r="BD2223" i="131"/>
  <c r="BK2222" i="131"/>
  <c r="BC2222" i="131"/>
  <c r="BH2221" i="131"/>
  <c r="AZ2221" i="131"/>
  <c r="BH2220" i="131"/>
  <c r="AZ2220" i="131"/>
  <c r="BJ2219" i="131"/>
  <c r="BB2219" i="131"/>
  <c r="BL2218" i="131"/>
  <c r="CK2226" i="131" s="1"/>
  <c r="BD2218" i="131"/>
  <c r="BF2217" i="131"/>
  <c r="BJ2216" i="131"/>
  <c r="BB2216" i="131"/>
  <c r="BL2215" i="131"/>
  <c r="BD2215" i="131"/>
  <c r="BG2214" i="131"/>
  <c r="BH2196" i="131"/>
  <c r="AZ2196" i="131"/>
  <c r="BF2195" i="131"/>
  <c r="BL2194" i="131"/>
  <c r="BD2194" i="131"/>
  <c r="BK2193" i="131"/>
  <c r="BC2193" i="131"/>
  <c r="BJ2192" i="131"/>
  <c r="BB2192" i="131"/>
  <c r="BG2191" i="131"/>
  <c r="BG2190" i="131"/>
  <c r="BI2189" i="131"/>
  <c r="BA2189" i="131"/>
  <c r="BK2188" i="131"/>
  <c r="BC2188" i="131"/>
  <c r="BE2187" i="131"/>
  <c r="BI2186" i="131"/>
  <c r="BA2186" i="131"/>
  <c r="BK2185" i="131"/>
  <c r="BC2185" i="131"/>
  <c r="BF2184" i="131"/>
  <c r="BG2166" i="131"/>
  <c r="BE2165" i="131"/>
  <c r="BK2164" i="131"/>
  <c r="BC2164" i="131"/>
  <c r="BJ2163" i="131"/>
  <c r="BB2163" i="131"/>
  <c r="BI2162" i="131"/>
  <c r="BA2162" i="131"/>
  <c r="BF2161" i="131"/>
  <c r="BF2160" i="131"/>
  <c r="BH2159" i="131"/>
  <c r="AZ2159" i="131"/>
  <c r="BJ2158" i="131"/>
  <c r="BB2158" i="131"/>
  <c r="BL2157" i="131"/>
  <c r="BD2157" i="131"/>
  <c r="BH2156" i="131"/>
  <c r="AZ2156" i="131"/>
  <c r="BJ2155" i="131"/>
  <c r="BB2155" i="131"/>
  <c r="BE2154" i="131"/>
  <c r="BF2136" i="131"/>
  <c r="CH2140" i="131" s="1"/>
  <c r="BL2135" i="131"/>
  <c r="BD2135" i="131"/>
  <c r="BJ2134" i="131"/>
  <c r="BB2134" i="131"/>
  <c r="BI2133" i="131"/>
  <c r="BA2133" i="131"/>
  <c r="BH2132" i="131"/>
  <c r="AZ2132" i="131"/>
  <c r="BE2131" i="131"/>
  <c r="BE2130" i="131"/>
  <c r="BG2129" i="131"/>
  <c r="BI2128" i="131"/>
  <c r="BA2128" i="131"/>
  <c r="BK2127" i="131"/>
  <c r="BC2127" i="131"/>
  <c r="BG2126" i="131"/>
  <c r="BI2125" i="131"/>
  <c r="BA2125" i="131"/>
  <c r="BL2124" i="131"/>
  <c r="BD2124" i="131"/>
  <c r="BE2106" i="131"/>
  <c r="BK2105" i="131"/>
  <c r="BC2105" i="131"/>
  <c r="BI2104" i="131"/>
  <c r="BA2104" i="131"/>
  <c r="BH2103" i="131"/>
  <c r="AZ2103" i="131"/>
  <c r="BG2102" i="131"/>
  <c r="BL2101" i="131"/>
  <c r="BD2101" i="131"/>
  <c r="BL2100" i="131"/>
  <c r="BD2100" i="131"/>
  <c r="BF2099" i="131"/>
  <c r="BH2098" i="131"/>
  <c r="AZ2098" i="131"/>
  <c r="BJ2097" i="131"/>
  <c r="BB2097" i="131"/>
  <c r="BF2096" i="131"/>
  <c r="BH2095" i="131"/>
  <c r="AZ2095" i="131"/>
  <c r="BK2094" i="131"/>
  <c r="BC2094" i="131"/>
  <c r="BL2076" i="131"/>
  <c r="CK2080" i="131" s="1"/>
  <c r="BD2076" i="131"/>
  <c r="CG2080" i="131" s="1"/>
  <c r="BJ2075" i="131"/>
  <c r="BB2075" i="131"/>
  <c r="BH2074" i="131"/>
  <c r="AZ2074" i="131"/>
  <c r="BG2073" i="131"/>
  <c r="BF2072" i="131"/>
  <c r="BK2071" i="131"/>
  <c r="BC2071" i="131"/>
  <c r="BK2070" i="131"/>
  <c r="BC2070" i="131"/>
  <c r="BE2069" i="131"/>
  <c r="BG2068" i="131"/>
  <c r="BI2067" i="131"/>
  <c r="BA2067" i="131"/>
  <c r="BE2066" i="131"/>
  <c r="BG2065" i="131"/>
  <c r="BJ2064" i="131"/>
  <c r="BB2064" i="131"/>
  <c r="BK2046" i="131"/>
  <c r="BC2046" i="131"/>
  <c r="BI2045" i="131"/>
  <c r="BA2045" i="131"/>
  <c r="BG2044" i="131"/>
  <c r="BF2043" i="131"/>
  <c r="BE2042" i="131"/>
  <c r="BJ2041" i="131"/>
  <c r="BB2041" i="131"/>
  <c r="BJ2040" i="131"/>
  <c r="BB2040" i="131"/>
  <c r="CF2047" i="131" s="1"/>
  <c r="BL2039" i="131"/>
  <c r="BD2039" i="131"/>
  <c r="BF2038" i="131"/>
  <c r="BH2037" i="131"/>
  <c r="AZ2037" i="131"/>
  <c r="BL2036" i="131"/>
  <c r="BD2036" i="131"/>
  <c r="BF2035" i="131"/>
  <c r="BI2034" i="131"/>
  <c r="BA2034" i="131"/>
  <c r="BJ2016" i="131"/>
  <c r="CJ2020" i="131" s="1"/>
  <c r="BB2016" i="131"/>
  <c r="CF2020" i="131" s="1"/>
  <c r="BH2015" i="131"/>
  <c r="AZ2015" i="131"/>
  <c r="BF2014" i="131"/>
  <c r="BE2013" i="131"/>
  <c r="BL2012" i="131"/>
  <c r="BD2012" i="131"/>
  <c r="BI2011" i="131"/>
  <c r="BA2011" i="131"/>
  <c r="BI2010" i="131"/>
  <c r="BA2010" i="131"/>
  <c r="BK2009" i="131"/>
  <c r="BC2009" i="131"/>
  <c r="BE2008" i="131"/>
  <c r="BG2007" i="131"/>
  <c r="BK2006" i="131"/>
  <c r="BC2006" i="131"/>
  <c r="BE2005" i="131"/>
  <c r="BH2004" i="131"/>
  <c r="AZ2004" i="131"/>
  <c r="BI1986" i="131"/>
  <c r="BA1986" i="131"/>
  <c r="BG1985" i="131"/>
  <c r="BE1984" i="131"/>
  <c r="BL1983" i="131"/>
  <c r="BD1983" i="131"/>
  <c r="BK1982" i="131"/>
  <c r="BC1982" i="131"/>
  <c r="BH1981" i="131"/>
  <c r="AZ1981" i="131"/>
  <c r="BH1980" i="131"/>
  <c r="AZ1980" i="131"/>
  <c r="BJ1979" i="131"/>
  <c r="BB1979" i="131"/>
  <c r="BL1978" i="131"/>
  <c r="BD1978" i="131"/>
  <c r="BF1977" i="131"/>
  <c r="BJ1976" i="131"/>
  <c r="BB1976" i="131"/>
  <c r="BL1975" i="131"/>
  <c r="BD1975" i="131"/>
  <c r="BG1974" i="131"/>
  <c r="BH1956" i="131"/>
  <c r="AZ1956" i="131"/>
  <c r="BF1955" i="131"/>
  <c r="BL1954" i="131"/>
  <c r="BD1954" i="131"/>
  <c r="BK1953" i="131"/>
  <c r="BC1953" i="131"/>
  <c r="BJ1952" i="131"/>
  <c r="BB1952" i="131"/>
  <c r="BG1951" i="131"/>
  <c r="BG1950" i="131"/>
  <c r="BI1949" i="131"/>
  <c r="BA1949" i="131"/>
  <c r="BK1948" i="131"/>
  <c r="BC1948" i="131"/>
  <c r="BE1947" i="131"/>
  <c r="BI1946" i="131"/>
  <c r="BA1946" i="131"/>
  <c r="BK1945" i="131"/>
  <c r="BC1945" i="131"/>
  <c r="BF1944" i="131"/>
  <c r="BG1926" i="131"/>
  <c r="BE1925" i="131"/>
  <c r="BK1924" i="131"/>
  <c r="BC1924" i="131"/>
  <c r="BJ1923" i="131"/>
  <c r="BB1923" i="131"/>
  <c r="BI1922" i="131"/>
  <c r="BA1922" i="131"/>
  <c r="BF1921" i="131"/>
  <c r="BF1920" i="131"/>
  <c r="BH1919" i="131"/>
  <c r="AZ1919" i="131"/>
  <c r="BJ1918" i="131"/>
  <c r="BB1918" i="131"/>
  <c r="BL1917" i="131"/>
  <c r="BD1917" i="131"/>
  <c r="BL2309" i="131"/>
  <c r="BD2309" i="131"/>
  <c r="BF2308" i="131"/>
  <c r="BH2307" i="131"/>
  <c r="AZ2307" i="131"/>
  <c r="BL2306" i="131"/>
  <c r="BD2306" i="131"/>
  <c r="BF2305" i="131"/>
  <c r="BI2304" i="131"/>
  <c r="BA2304" i="131"/>
  <c r="BJ2286" i="131"/>
  <c r="CJ2290" i="131" s="1"/>
  <c r="BB2286" i="131"/>
  <c r="CF2290" i="131" s="1"/>
  <c r="BH2285" i="131"/>
  <c r="AZ2285" i="131"/>
  <c r="BF2284" i="131"/>
  <c r="BE2283" i="131"/>
  <c r="BL2282" i="131"/>
  <c r="BD2282" i="131"/>
  <c r="BI2281" i="131"/>
  <c r="BA2281" i="131"/>
  <c r="BI2280" i="131"/>
  <c r="BA2280" i="131"/>
  <c r="BK2279" i="131"/>
  <c r="BC2279" i="131"/>
  <c r="BE2278" i="131"/>
  <c r="BG2277" i="131"/>
  <c r="BK2276" i="131"/>
  <c r="BC2276" i="131"/>
  <c r="BE2275" i="131"/>
  <c r="BH2274" i="131"/>
  <c r="AZ2274" i="131"/>
  <c r="BI2256" i="131"/>
  <c r="BA2256" i="131"/>
  <c r="BG2255" i="131"/>
  <c r="BE2254" i="131"/>
  <c r="BL2253" i="131"/>
  <c r="BD2253" i="131"/>
  <c r="BK2252" i="131"/>
  <c r="BC2252" i="131"/>
  <c r="BH2251" i="131"/>
  <c r="AZ2251" i="131"/>
  <c r="BH2250" i="131"/>
  <c r="AZ2250" i="131"/>
  <c r="BJ2249" i="131"/>
  <c r="BB2249" i="131"/>
  <c r="BL2248" i="131"/>
  <c r="BD2248" i="131"/>
  <c r="BF2247" i="131"/>
  <c r="BJ2246" i="131"/>
  <c r="BB2246" i="131"/>
  <c r="BL2245" i="131"/>
  <c r="BD2245" i="131"/>
  <c r="BG2244" i="131"/>
  <c r="BH2226" i="131"/>
  <c r="CI2230" i="131" s="1"/>
  <c r="AZ2226" i="131"/>
  <c r="BF2225" i="131"/>
  <c r="BL2224" i="131"/>
  <c r="CK2229" i="131" s="1"/>
  <c r="BD2224" i="131"/>
  <c r="BK2223" i="131"/>
  <c r="BC2223" i="131"/>
  <c r="BJ2222" i="131"/>
  <c r="BB2222" i="131"/>
  <c r="BG2221" i="131"/>
  <c r="BG2220" i="131"/>
  <c r="BI2219" i="131"/>
  <c r="BA2219" i="131"/>
  <c r="BK2218" i="131"/>
  <c r="BC2218" i="131"/>
  <c r="BE2217" i="131"/>
  <c r="BI2216" i="131"/>
  <c r="BA2216" i="131"/>
  <c r="BK2215" i="131"/>
  <c r="BC2215" i="131"/>
  <c r="BF2214" i="131"/>
  <c r="BG2196" i="131"/>
  <c r="BE2195" i="131"/>
  <c r="BK2194" i="131"/>
  <c r="BC2194" i="131"/>
  <c r="BJ2193" i="131"/>
  <c r="BB2193" i="131"/>
  <c r="BI2192" i="131"/>
  <c r="BA2192" i="131"/>
  <c r="BF2191" i="131"/>
  <c r="BF2190" i="131"/>
  <c r="BH2189" i="131"/>
  <c r="AZ2189" i="131"/>
  <c r="BJ2188" i="131"/>
  <c r="BB2188" i="131"/>
  <c r="BL2187" i="131"/>
  <c r="BD2187" i="131"/>
  <c r="BH2186" i="131"/>
  <c r="AZ2186" i="131"/>
  <c r="BJ2185" i="131"/>
  <c r="BB2185" i="131"/>
  <c r="BE2184" i="131"/>
  <c r="BF2166" i="131"/>
  <c r="CH2170" i="131" s="1"/>
  <c r="BL2165" i="131"/>
  <c r="BD2165" i="131"/>
  <c r="BJ2164" i="131"/>
  <c r="BB2164" i="131"/>
  <c r="BI2163" i="131"/>
  <c r="BA2163" i="131"/>
  <c r="BH2162" i="131"/>
  <c r="AZ2162" i="131"/>
  <c r="BE2161" i="131"/>
  <c r="BE2160" i="131"/>
  <c r="BG2159" i="131"/>
  <c r="BI2158" i="131"/>
  <c r="BA2158" i="131"/>
  <c r="BK2157" i="131"/>
  <c r="BC2157" i="131"/>
  <c r="BG2156" i="131"/>
  <c r="BI2155" i="131"/>
  <c r="BA2155" i="131"/>
  <c r="BL2154" i="131"/>
  <c r="BD2154" i="131"/>
  <c r="BE2136" i="131"/>
  <c r="BK2135" i="131"/>
  <c r="BC2135" i="131"/>
  <c r="BI2134" i="131"/>
  <c r="BA2134" i="131"/>
  <c r="BH2133" i="131"/>
  <c r="AZ2133" i="131"/>
  <c r="BG2132" i="131"/>
  <c r="BL2131" i="131"/>
  <c r="BD2131" i="131"/>
  <c r="BL2130" i="131"/>
  <c r="BD2130" i="131"/>
  <c r="BF2129" i="131"/>
  <c r="BH2128" i="131"/>
  <c r="AZ2128" i="131"/>
  <c r="BJ2127" i="131"/>
  <c r="BB2127" i="131"/>
  <c r="BF2126" i="131"/>
  <c r="BH2125" i="131"/>
  <c r="AZ2125" i="131"/>
  <c r="BK2124" i="131"/>
  <c r="BC2124" i="131"/>
  <c r="BL2106" i="131"/>
  <c r="CK2110" i="131" s="1"/>
  <c r="BD2106" i="131"/>
  <c r="BJ2105" i="131"/>
  <c r="BB2105" i="131"/>
  <c r="BH2104" i="131"/>
  <c r="AZ2104" i="131"/>
  <c r="BG2103" i="131"/>
  <c r="BF2102" i="131"/>
  <c r="BK2101" i="131"/>
  <c r="BC2101" i="131"/>
  <c r="BK2100" i="131"/>
  <c r="BC2100" i="131"/>
  <c r="BE2099" i="131"/>
  <c r="BG2098" i="131"/>
  <c r="BI2097" i="131"/>
  <c r="BA2097" i="131"/>
  <c r="BE2096" i="131"/>
  <c r="BG2095" i="131"/>
  <c r="BJ2094" i="131"/>
  <c r="BB2094" i="131"/>
  <c r="BK2076" i="131"/>
  <c r="BC2076" i="131"/>
  <c r="BI2075" i="131"/>
  <c r="BA2075" i="131"/>
  <c r="BG2074" i="131"/>
  <c r="BF2073" i="131"/>
  <c r="BE2072" i="131"/>
  <c r="BJ2071" i="131"/>
  <c r="BB2071" i="131"/>
  <c r="BJ2070" i="131"/>
  <c r="BB2070" i="131"/>
  <c r="BL2069" i="131"/>
  <c r="BD2069" i="131"/>
  <c r="BF2068" i="131"/>
  <c r="BH2067" i="131"/>
  <c r="AZ2067" i="131"/>
  <c r="BL2066" i="131"/>
  <c r="CK2075" i="131" s="1"/>
  <c r="BD2066" i="131"/>
  <c r="BF2065" i="131"/>
  <c r="BI2064" i="131"/>
  <c r="BA2064" i="131"/>
  <c r="BJ2046" i="131"/>
  <c r="CJ2050" i="131" s="1"/>
  <c r="BB2046" i="131"/>
  <c r="CF2050" i="131" s="1"/>
  <c r="BH2045" i="131"/>
  <c r="AZ2045" i="131"/>
  <c r="BF2044" i="131"/>
  <c r="BE2043" i="131"/>
  <c r="BL2042" i="131"/>
  <c r="BD2042" i="131"/>
  <c r="BI2041" i="131"/>
  <c r="BA2041" i="131"/>
  <c r="BI2040" i="131"/>
  <c r="BA2040" i="131"/>
  <c r="BK2039" i="131"/>
  <c r="BC2039" i="131"/>
  <c r="BE2038" i="131"/>
  <c r="BG2037" i="131"/>
  <c r="BK2036" i="131"/>
  <c r="BC2036" i="131"/>
  <c r="BE2035" i="131"/>
  <c r="BH2034" i="131"/>
  <c r="AZ2034" i="131"/>
  <c r="BI2016" i="131"/>
  <c r="BA2016" i="131"/>
  <c r="BG2015" i="131"/>
  <c r="BE2014" i="131"/>
  <c r="BL2013" i="131"/>
  <c r="BD2013" i="131"/>
  <c r="BK2012" i="131"/>
  <c r="BC2012" i="131"/>
  <c r="BH2011" i="131"/>
  <c r="AZ2011" i="131"/>
  <c r="BH2010" i="131"/>
  <c r="AZ2010" i="131"/>
  <c r="BJ2009" i="131"/>
  <c r="BB2009" i="131"/>
  <c r="BL2008" i="131"/>
  <c r="CK2016" i="131" s="1"/>
  <c r="BD2008" i="131"/>
  <c r="BF2007" i="131"/>
  <c r="BJ2006" i="131"/>
  <c r="BB2006" i="131"/>
  <c r="BL2005" i="131"/>
  <c r="BD2005" i="131"/>
  <c r="BG2004" i="131"/>
  <c r="BH1986" i="131"/>
  <c r="AZ1986" i="131"/>
  <c r="BF1985" i="131"/>
  <c r="BL1984" i="131"/>
  <c r="BD1984" i="131"/>
  <c r="BK1983" i="131"/>
  <c r="BC1983" i="131"/>
  <c r="BJ1982" i="131"/>
  <c r="BB1982" i="131"/>
  <c r="BG1981" i="131"/>
  <c r="BG1980" i="131"/>
  <c r="BI1979" i="131"/>
  <c r="BA1979" i="131"/>
  <c r="BK1978" i="131"/>
  <c r="BC1978" i="131"/>
  <c r="BE1977" i="131"/>
  <c r="BI1976" i="131"/>
  <c r="BA1976" i="131"/>
  <c r="BK1975" i="131"/>
  <c r="BC1975" i="131"/>
  <c r="BF1974" i="131"/>
  <c r="CH1984" i="131" s="1"/>
  <c r="BG1956" i="131"/>
  <c r="BE1955" i="131"/>
  <c r="BK1954" i="131"/>
  <c r="BC1954" i="131"/>
  <c r="BJ1953" i="131"/>
  <c r="BB1953" i="131"/>
  <c r="BI1952" i="131"/>
  <c r="BA1952" i="131"/>
  <c r="BF1951" i="131"/>
  <c r="BF1950" i="131"/>
  <c r="BH1949" i="131"/>
  <c r="AZ1949" i="131"/>
  <c r="BJ1948" i="131"/>
  <c r="BB1948" i="131"/>
  <c r="BL1947" i="131"/>
  <c r="BD1947" i="131"/>
  <c r="BH1946" i="131"/>
  <c r="AZ1946" i="131"/>
  <c r="BJ1945" i="131"/>
  <c r="BB1945" i="131"/>
  <c r="BE1944" i="131"/>
  <c r="BF1926" i="131"/>
  <c r="CH1930" i="131" s="1"/>
  <c r="BL1925" i="131"/>
  <c r="BD1925" i="131"/>
  <c r="BJ1924" i="131"/>
  <c r="BB1924" i="131"/>
  <c r="BI1923" i="131"/>
  <c r="BA1923" i="131"/>
  <c r="BH1922" i="131"/>
  <c r="AZ1922" i="131"/>
  <c r="BE1921" i="131"/>
  <c r="BE1920" i="131"/>
  <c r="BG1919" i="131"/>
  <c r="BI1918" i="131"/>
  <c r="BA1918" i="131"/>
  <c r="BK1917" i="131"/>
  <c r="BC1917" i="131"/>
  <c r="BG1916" i="131"/>
  <c r="BI1915" i="131"/>
  <c r="BA1915" i="131"/>
  <c r="BL1914" i="131"/>
  <c r="BD1914" i="131"/>
  <c r="BE1896" i="131"/>
  <c r="BK1895" i="131"/>
  <c r="BC1895" i="131"/>
  <c r="BI1894" i="131"/>
  <c r="BA1894" i="131"/>
  <c r="BH1893" i="131"/>
  <c r="AZ1893" i="131"/>
  <c r="BG1892" i="131"/>
  <c r="BL1891" i="131"/>
  <c r="BD1891" i="131"/>
  <c r="BL1890" i="131"/>
  <c r="BD1890" i="131"/>
  <c r="BF1889" i="131"/>
  <c r="BH1888" i="131"/>
  <c r="AZ1888" i="131"/>
  <c r="BJ1887" i="131"/>
  <c r="BB1887" i="131"/>
  <c r="BF1886" i="131"/>
  <c r="BH1885" i="131"/>
  <c r="AZ1885" i="131"/>
  <c r="BK1884" i="131"/>
  <c r="BC1884" i="131"/>
  <c r="BL1866" i="131"/>
  <c r="CK1870" i="131" s="1"/>
  <c r="BD1866" i="131"/>
  <c r="BJ1865" i="131"/>
  <c r="BB1865" i="131"/>
  <c r="BH1864" i="131"/>
  <c r="AZ1864" i="131"/>
  <c r="BG1863" i="131"/>
  <c r="BF1862" i="131"/>
  <c r="BK1861" i="131"/>
  <c r="BC1861" i="131"/>
  <c r="BK1860" i="131"/>
  <c r="BC1860" i="131"/>
  <c r="BK2309" i="131"/>
  <c r="BC2309" i="131"/>
  <c r="BE2308" i="131"/>
  <c r="BG2307" i="131"/>
  <c r="BK2306" i="131"/>
  <c r="BC2306" i="131"/>
  <c r="BE2305" i="131"/>
  <c r="BH2304" i="131"/>
  <c r="AZ2304" i="131"/>
  <c r="BI2286" i="131"/>
  <c r="BA2286" i="131"/>
  <c r="BG2285" i="131"/>
  <c r="BE2284" i="131"/>
  <c r="BL2283" i="131"/>
  <c r="BD2283" i="131"/>
  <c r="BK2282" i="131"/>
  <c r="BC2282" i="131"/>
  <c r="BH2281" i="131"/>
  <c r="AZ2281" i="131"/>
  <c r="BH2280" i="131"/>
  <c r="AZ2280" i="131"/>
  <c r="BJ2279" i="131"/>
  <c r="BB2279" i="131"/>
  <c r="BL2278" i="131"/>
  <c r="BD2278" i="131"/>
  <c r="BF2277" i="131"/>
  <c r="BJ2276" i="131"/>
  <c r="BB2276" i="131"/>
  <c r="BL2275" i="131"/>
  <c r="BD2275" i="131"/>
  <c r="BG2274" i="131"/>
  <c r="BH2256" i="131"/>
  <c r="AZ2256" i="131"/>
  <c r="BF2255" i="131"/>
  <c r="BL2254" i="131"/>
  <c r="CK2259" i="131" s="1"/>
  <c r="BD2254" i="131"/>
  <c r="BK2253" i="131"/>
  <c r="BC2253" i="131"/>
  <c r="BJ2252" i="131"/>
  <c r="BB2252" i="131"/>
  <c r="BG2251" i="131"/>
  <c r="BG2250" i="131"/>
  <c r="BI2249" i="131"/>
  <c r="BA2249" i="131"/>
  <c r="BK2248" i="131"/>
  <c r="BC2248" i="131"/>
  <c r="BE2247" i="131"/>
  <c r="BI2246" i="131"/>
  <c r="BA2246" i="131"/>
  <c r="BK2245" i="131"/>
  <c r="BC2245" i="131"/>
  <c r="BF2244" i="131"/>
  <c r="BG2226" i="131"/>
  <c r="BE2225" i="131"/>
  <c r="BK2224" i="131"/>
  <c r="BC2224" i="131"/>
  <c r="BJ2223" i="131"/>
  <c r="BB2223" i="131"/>
  <c r="BI2222" i="131"/>
  <c r="BA2222" i="131"/>
  <c r="BF2221" i="131"/>
  <c r="BF2220" i="131"/>
  <c r="BH2219" i="131"/>
  <c r="AZ2219" i="131"/>
  <c r="BJ2218" i="131"/>
  <c r="BB2218" i="131"/>
  <c r="BL2217" i="131"/>
  <c r="BD2217" i="131"/>
  <c r="BH2216" i="131"/>
  <c r="AZ2216" i="131"/>
  <c r="BJ2215" i="131"/>
  <c r="BB2215" i="131"/>
  <c r="BE2214" i="131"/>
  <c r="BF2196" i="131"/>
  <c r="BL2195" i="131"/>
  <c r="BD2195" i="131"/>
  <c r="BJ2194" i="131"/>
  <c r="BB2194" i="131"/>
  <c r="BI2193" i="131"/>
  <c r="BA2193" i="131"/>
  <c r="BH2192" i="131"/>
  <c r="AZ2192" i="131"/>
  <c r="BE2191" i="131"/>
  <c r="BE2190" i="131"/>
  <c r="BG2189" i="131"/>
  <c r="BI2188" i="131"/>
  <c r="BA2188" i="131"/>
  <c r="BK2187" i="131"/>
  <c r="BC2187" i="131"/>
  <c r="BG2186" i="131"/>
  <c r="BI2185" i="131"/>
  <c r="BA2185" i="131"/>
  <c r="BL2184" i="131"/>
  <c r="BD2184" i="131"/>
  <c r="BE2166" i="131"/>
  <c r="BK2165" i="131"/>
  <c r="BC2165" i="131"/>
  <c r="BI2164" i="131"/>
  <c r="BA2164" i="131"/>
  <c r="BH2163" i="131"/>
  <c r="AZ2163" i="131"/>
  <c r="BG2162" i="131"/>
  <c r="BL2161" i="131"/>
  <c r="BD2161" i="131"/>
  <c r="BL2160" i="131"/>
  <c r="BD2160" i="131"/>
  <c r="BF2159" i="131"/>
  <c r="BH2158" i="131"/>
  <c r="AZ2158" i="131"/>
  <c r="BJ2157" i="131"/>
  <c r="BB2157" i="131"/>
  <c r="BF2156" i="131"/>
  <c r="BH2155" i="131"/>
  <c r="AZ2155" i="131"/>
  <c r="BK2154" i="131"/>
  <c r="BC2154" i="131"/>
  <c r="BL2136" i="131"/>
  <c r="CK2140" i="131" s="1"/>
  <c r="BD2136" i="131"/>
  <c r="CG2140" i="131" s="1"/>
  <c r="BJ2135" i="131"/>
  <c r="BB2135" i="131"/>
  <c r="BH2134" i="131"/>
  <c r="AZ2134" i="131"/>
  <c r="BG2133" i="131"/>
  <c r="BF2132" i="131"/>
  <c r="BK2131" i="131"/>
  <c r="BC2131" i="131"/>
  <c r="BK2130" i="131"/>
  <c r="BC2130" i="131"/>
  <c r="BE2129" i="131"/>
  <c r="BG2128" i="131"/>
  <c r="BI2127" i="131"/>
  <c r="BA2127" i="131"/>
  <c r="BE2126" i="131"/>
  <c r="BG2125" i="131"/>
  <c r="BJ2124" i="131"/>
  <c r="BB2124" i="131"/>
  <c r="BK2106" i="131"/>
  <c r="BC2106" i="131"/>
  <c r="BI2105" i="131"/>
  <c r="BA2105" i="131"/>
  <c r="BG2104" i="131"/>
  <c r="BF2103" i="131"/>
  <c r="BE2102" i="131"/>
  <c r="BJ2101" i="131"/>
  <c r="BB2101" i="131"/>
  <c r="BJ2100" i="131"/>
  <c r="BB2100" i="131"/>
  <c r="BL2099" i="131"/>
  <c r="BD2099" i="131"/>
  <c r="BF2098" i="131"/>
  <c r="BH2097" i="131"/>
  <c r="AZ2097" i="131"/>
  <c r="BL2096" i="131"/>
  <c r="CK2105" i="131" s="1"/>
  <c r="BD2096" i="131"/>
  <c r="BF2095" i="131"/>
  <c r="BI2094" i="131"/>
  <c r="BA2094" i="131"/>
  <c r="BJ2076" i="131"/>
  <c r="BB2076" i="131"/>
  <c r="CF2080" i="131" s="1"/>
  <c r="BH2075" i="131"/>
  <c r="AZ2075" i="131"/>
  <c r="BF2074" i="131"/>
  <c r="BE2073" i="131"/>
  <c r="BL2072" i="131"/>
  <c r="BD2072" i="131"/>
  <c r="BI2071" i="131"/>
  <c r="BA2071" i="131"/>
  <c r="BI2070" i="131"/>
  <c r="BA2070" i="131"/>
  <c r="BK2069" i="131"/>
  <c r="BC2069" i="131"/>
  <c r="BE2068" i="131"/>
  <c r="BG2067" i="131"/>
  <c r="BK2066" i="131"/>
  <c r="BC2066" i="131"/>
  <c r="BE2065" i="131"/>
  <c r="BH2064" i="131"/>
  <c r="AZ2064" i="131"/>
  <c r="BI2046" i="131"/>
  <c r="BA2046" i="131"/>
  <c r="BG2045" i="131"/>
  <c r="BE2044" i="131"/>
  <c r="BL2043" i="131"/>
  <c r="BD2043" i="131"/>
  <c r="BK2042" i="131"/>
  <c r="BC2042" i="131"/>
  <c r="BH2041" i="131"/>
  <c r="AZ2041" i="131"/>
  <c r="BH2040" i="131"/>
  <c r="AZ2040" i="131"/>
  <c r="BJ2039" i="131"/>
  <c r="BB2039" i="131"/>
  <c r="BL2038" i="131"/>
  <c r="BD2038" i="131"/>
  <c r="BF2037" i="131"/>
  <c r="BJ2036" i="131"/>
  <c r="BB2036" i="131"/>
  <c r="BL2035" i="131"/>
  <c r="BD2035" i="131"/>
  <c r="BG2034" i="131"/>
  <c r="BH2016" i="131"/>
  <c r="AZ2016" i="131"/>
  <c r="BF2015" i="131"/>
  <c r="BL2014" i="131"/>
  <c r="BD2014" i="131"/>
  <c r="BK2013" i="131"/>
  <c r="BC2013" i="131"/>
  <c r="BJ2012" i="131"/>
  <c r="BB2012" i="131"/>
  <c r="BG2011" i="131"/>
  <c r="BG2010" i="131"/>
  <c r="BI2009" i="131"/>
  <c r="BA2009" i="131"/>
  <c r="BK2008" i="131"/>
  <c r="BC2008" i="131"/>
  <c r="BE2007" i="131"/>
  <c r="BI2006" i="131"/>
  <c r="BA2006" i="131"/>
  <c r="BK2005" i="131"/>
  <c r="BC2005" i="131"/>
  <c r="BF2004" i="131"/>
  <c r="BG1986" i="131"/>
  <c r="BE1985" i="131"/>
  <c r="BK1984" i="131"/>
  <c r="BC1984" i="131"/>
  <c r="BJ1983" i="131"/>
  <c r="BB1983" i="131"/>
  <c r="BI1982" i="131"/>
  <c r="BA1982" i="131"/>
  <c r="BF1981" i="131"/>
  <c r="BF1980" i="131"/>
  <c r="BH1979" i="131"/>
  <c r="AZ1979" i="131"/>
  <c r="BJ1978" i="131"/>
  <c r="BB1978" i="131"/>
  <c r="BL1977" i="131"/>
  <c r="BD1977" i="131"/>
  <c r="BH1976" i="131"/>
  <c r="AZ1976" i="131"/>
  <c r="BJ1975" i="131"/>
  <c r="BB1975" i="131"/>
  <c r="BE1974" i="131"/>
  <c r="BF1956" i="131"/>
  <c r="BL1955" i="131"/>
  <c r="BD1955" i="131"/>
  <c r="BJ1954" i="131"/>
  <c r="BB1954" i="131"/>
  <c r="BI1953" i="131"/>
  <c r="BA1953" i="131"/>
  <c r="BH1952" i="131"/>
  <c r="AZ1952" i="131"/>
  <c r="BE1951" i="131"/>
  <c r="BE1950" i="131"/>
  <c r="BG1949" i="131"/>
  <c r="BI1948" i="131"/>
  <c r="BA1948" i="131"/>
  <c r="BK1947" i="131"/>
  <c r="BC1947" i="131"/>
  <c r="BG1946" i="131"/>
  <c r="BI1945" i="131"/>
  <c r="BA1945" i="131"/>
  <c r="BL1944" i="131"/>
  <c r="BD1944" i="131"/>
  <c r="BE1926" i="131"/>
  <c r="BK1925" i="131"/>
  <c r="BC1925" i="131"/>
  <c r="BI1924" i="131"/>
  <c r="BA1924" i="131"/>
  <c r="BH1923" i="131"/>
  <c r="AZ1923" i="131"/>
  <c r="BG1922" i="131"/>
  <c r="BL1921" i="131"/>
  <c r="BD1921" i="131"/>
  <c r="BL1920" i="131"/>
  <c r="CK1927" i="131" s="1"/>
  <c r="BD1920" i="131"/>
  <c r="BF1919" i="131"/>
  <c r="BH1918" i="131"/>
  <c r="AZ1918" i="131"/>
  <c r="BJ1917" i="131"/>
  <c r="BB1917" i="131"/>
  <c r="BF1916" i="131"/>
  <c r="BH1915" i="131"/>
  <c r="AZ1915" i="131"/>
  <c r="BK1914" i="131"/>
  <c r="BC1914" i="131"/>
  <c r="BL1896" i="131"/>
  <c r="CK1900" i="131" s="1"/>
  <c r="BD1896" i="131"/>
  <c r="CG1900" i="131" s="1"/>
  <c r="BJ1895" i="131"/>
  <c r="BB1895" i="131"/>
  <c r="BH1894" i="131"/>
  <c r="AZ1894" i="131"/>
  <c r="BG1893" i="131"/>
  <c r="BF1892" i="131"/>
  <c r="BK1891" i="131"/>
  <c r="BC1891" i="131"/>
  <c r="BK1890" i="131"/>
  <c r="BC1890" i="131"/>
  <c r="BE1889" i="131"/>
  <c r="BG1888" i="131"/>
  <c r="BI1887" i="131"/>
  <c r="BA1887" i="131"/>
  <c r="BE1886" i="131"/>
  <c r="BG1885" i="131"/>
  <c r="BJ1884" i="131"/>
  <c r="BB1884" i="131"/>
  <c r="BK1866" i="131"/>
  <c r="BC1866" i="131"/>
  <c r="BI1865" i="131"/>
  <c r="BA1865" i="131"/>
  <c r="BG1864" i="131"/>
  <c r="BF1863" i="131"/>
  <c r="BE1862" i="131"/>
  <c r="BJ1861" i="131"/>
  <c r="BB1861" i="131"/>
  <c r="BJ1860" i="131"/>
  <c r="BB1860" i="131"/>
  <c r="BL1859" i="131"/>
  <c r="BD2006" i="131"/>
  <c r="BJ1986" i="131"/>
  <c r="BD1982" i="131"/>
  <c r="BE1975" i="131"/>
  <c r="BI1956" i="131"/>
  <c r="BK1952" i="131"/>
  <c r="BH1951" i="131"/>
  <c r="BK1950" i="131"/>
  <c r="BH1926" i="131"/>
  <c r="CI1930" i="131" s="1"/>
  <c r="BI1925" i="131"/>
  <c r="BL1924" i="131"/>
  <c r="BF1923" i="131"/>
  <c r="BE1922" i="131"/>
  <c r="BA1919" i="131"/>
  <c r="BF1918" i="131"/>
  <c r="CH1926" i="131" s="1"/>
  <c r="BF1915" i="131"/>
  <c r="BA1914" i="131"/>
  <c r="BH1895" i="131"/>
  <c r="BF1894" i="131"/>
  <c r="BH1892" i="131"/>
  <c r="BK1886" i="131"/>
  <c r="BA1885" i="131"/>
  <c r="BH1884" i="131"/>
  <c r="BA1866" i="131"/>
  <c r="BK1865" i="131"/>
  <c r="BE1864" i="131"/>
  <c r="BH1863" i="131"/>
  <c r="BK1862" i="131"/>
  <c r="BL1861" i="131"/>
  <c r="BH1860" i="131"/>
  <c r="BE1859" i="131"/>
  <c r="BG1858" i="131"/>
  <c r="BI1857" i="131"/>
  <c r="BA1857" i="131"/>
  <c r="BE1856" i="131"/>
  <c r="BG1855" i="131"/>
  <c r="BJ1854" i="131"/>
  <c r="BB1854" i="131"/>
  <c r="BK1836" i="131"/>
  <c r="BC1836" i="131"/>
  <c r="BI1835" i="131"/>
  <c r="BA1835" i="131"/>
  <c r="BG1834" i="131"/>
  <c r="BF1833" i="131"/>
  <c r="BE1832" i="131"/>
  <c r="BJ1831" i="131"/>
  <c r="BB1831" i="131"/>
  <c r="BJ1830" i="131"/>
  <c r="BB1830" i="131"/>
  <c r="BL1829" i="131"/>
  <c r="BD1829" i="131"/>
  <c r="BF1828" i="131"/>
  <c r="BH1827" i="131"/>
  <c r="AZ1827" i="131"/>
  <c r="BL1826" i="131"/>
  <c r="BD1826" i="131"/>
  <c r="BF1825" i="131"/>
  <c r="BI1824" i="131"/>
  <c r="BA1824" i="131"/>
  <c r="BJ1806" i="131"/>
  <c r="BB1806" i="131"/>
  <c r="BH1805" i="131"/>
  <c r="AZ1805" i="131"/>
  <c r="BF1804" i="131"/>
  <c r="BE1803" i="131"/>
  <c r="BL1802" i="131"/>
  <c r="BD1802" i="131"/>
  <c r="BI1801" i="131"/>
  <c r="BA1801" i="131"/>
  <c r="BI1800" i="131"/>
  <c r="BA1800" i="131"/>
  <c r="BK1799" i="131"/>
  <c r="BC1799" i="131"/>
  <c r="BE1798" i="131"/>
  <c r="BG1797" i="131"/>
  <c r="BK1796" i="131"/>
  <c r="BC1796" i="131"/>
  <c r="BE1795" i="131"/>
  <c r="BH1794" i="131"/>
  <c r="AZ1794" i="131"/>
  <c r="BI1776" i="131"/>
  <c r="BA1776" i="131"/>
  <c r="BG1775" i="131"/>
  <c r="BE1774" i="131"/>
  <c r="BL1773" i="131"/>
  <c r="BD1773" i="131"/>
  <c r="BK1772" i="131"/>
  <c r="BC1772" i="131"/>
  <c r="BH1771" i="131"/>
  <c r="AZ1771" i="131"/>
  <c r="BH1770" i="131"/>
  <c r="AZ1770" i="131"/>
  <c r="BJ1769" i="131"/>
  <c r="BB1769" i="131"/>
  <c r="BL1768" i="131"/>
  <c r="BD1768" i="131"/>
  <c r="BF1767" i="131"/>
  <c r="BJ1766" i="131"/>
  <c r="BB1766" i="131"/>
  <c r="BL1765" i="131"/>
  <c r="BD1765" i="131"/>
  <c r="BG1764" i="131"/>
  <c r="BH1746" i="131"/>
  <c r="AZ1746" i="131"/>
  <c r="BF1745" i="131"/>
  <c r="BL1744" i="131"/>
  <c r="BD1744" i="131"/>
  <c r="BK1743" i="131"/>
  <c r="BC1743" i="131"/>
  <c r="BJ1742" i="131"/>
  <c r="BB1742" i="131"/>
  <c r="BG1741" i="131"/>
  <c r="BG1740" i="131"/>
  <c r="BI1739" i="131"/>
  <c r="BA1739" i="131"/>
  <c r="BK1738" i="131"/>
  <c r="BC1738" i="131"/>
  <c r="BE1737" i="131"/>
  <c r="BI1736" i="131"/>
  <c r="BA1736" i="131"/>
  <c r="BK1735" i="131"/>
  <c r="BC1735" i="131"/>
  <c r="BF1734" i="131"/>
  <c r="BG1716" i="131"/>
  <c r="BE1715" i="131"/>
  <c r="BK1714" i="131"/>
  <c r="BC1714" i="131"/>
  <c r="BJ1713" i="131"/>
  <c r="BB1713" i="131"/>
  <c r="BI1712" i="131"/>
  <c r="BA1712" i="131"/>
  <c r="BF1711" i="131"/>
  <c r="BF1710" i="131"/>
  <c r="BH1709" i="131"/>
  <c r="AZ1709" i="131"/>
  <c r="BJ1708" i="131"/>
  <c r="BB1708" i="131"/>
  <c r="BL1707" i="131"/>
  <c r="BD1707" i="131"/>
  <c r="BH1706" i="131"/>
  <c r="AZ1706" i="131"/>
  <c r="BJ1705" i="131"/>
  <c r="BB1705" i="131"/>
  <c r="BE1704" i="131"/>
  <c r="BF1686" i="131"/>
  <c r="BL1685" i="131"/>
  <c r="BD1685" i="131"/>
  <c r="BJ1684" i="131"/>
  <c r="BB1684" i="131"/>
  <c r="BI1683" i="131"/>
  <c r="BA1683" i="131"/>
  <c r="BH1682" i="131"/>
  <c r="AZ1682" i="131"/>
  <c r="BE1681" i="131"/>
  <c r="BE1680" i="131"/>
  <c r="BG1679" i="131"/>
  <c r="BI1678" i="131"/>
  <c r="BA1678" i="131"/>
  <c r="BK1677" i="131"/>
  <c r="BC1677" i="131"/>
  <c r="BG1676" i="131"/>
  <c r="BI1675" i="131"/>
  <c r="BA1675" i="131"/>
  <c r="BL1674" i="131"/>
  <c r="BD1674" i="131"/>
  <c r="BE1656" i="131"/>
  <c r="BK1655" i="131"/>
  <c r="BC1655" i="131"/>
  <c r="BI1654" i="131"/>
  <c r="BA1654" i="131"/>
  <c r="BH1653" i="131"/>
  <c r="AZ1653" i="131"/>
  <c r="BG1652" i="131"/>
  <c r="BL1651" i="131"/>
  <c r="BD1651" i="131"/>
  <c r="BL1650" i="131"/>
  <c r="BD1650" i="131"/>
  <c r="BF1649" i="131"/>
  <c r="BH1648" i="131"/>
  <c r="AZ1648" i="131"/>
  <c r="BJ1647" i="131"/>
  <c r="BB1647" i="131"/>
  <c r="BF1646" i="131"/>
  <c r="BH1645" i="131"/>
  <c r="AZ1645" i="131"/>
  <c r="BK1644" i="131"/>
  <c r="BC1644" i="131"/>
  <c r="BL1626" i="131"/>
  <c r="CK1630" i="131" s="1"/>
  <c r="BD1626" i="131"/>
  <c r="BJ1625" i="131"/>
  <c r="BB1625" i="131"/>
  <c r="BH1624" i="131"/>
  <c r="AZ1624" i="131"/>
  <c r="BG1623" i="131"/>
  <c r="BF1622" i="131"/>
  <c r="BK1621" i="131"/>
  <c r="BC1621" i="131"/>
  <c r="BK1620" i="131"/>
  <c r="BC1620" i="131"/>
  <c r="BE1619" i="131"/>
  <c r="BG1618" i="131"/>
  <c r="BI1617" i="131"/>
  <c r="BA1617" i="131"/>
  <c r="BE1616" i="131"/>
  <c r="BG1615" i="131"/>
  <c r="BJ1614" i="131"/>
  <c r="BB1614" i="131"/>
  <c r="BK1596" i="131"/>
  <c r="BC1596" i="131"/>
  <c r="BI1595" i="131"/>
  <c r="BA1595" i="131"/>
  <c r="BG1594" i="131"/>
  <c r="BF1593" i="131"/>
  <c r="BE1592" i="131"/>
  <c r="BJ1591" i="131"/>
  <c r="BB1591" i="131"/>
  <c r="BJ1590" i="131"/>
  <c r="BB1590" i="131"/>
  <c r="BL1589" i="131"/>
  <c r="BD1589" i="131"/>
  <c r="BF1588" i="131"/>
  <c r="BH1587" i="131"/>
  <c r="AZ1587" i="131"/>
  <c r="BL1586" i="131"/>
  <c r="BD1586" i="131"/>
  <c r="BF1585" i="131"/>
  <c r="BI1584" i="131"/>
  <c r="BA1584" i="131"/>
  <c r="BJ1566" i="131"/>
  <c r="BB1566" i="131"/>
  <c r="BH1565" i="131"/>
  <c r="AZ1565" i="131"/>
  <c r="BF1564" i="131"/>
  <c r="BE1563" i="131"/>
  <c r="BL1562" i="131"/>
  <c r="BD1562" i="131"/>
  <c r="BI1561" i="131"/>
  <c r="BA1561" i="131"/>
  <c r="BI1560" i="131"/>
  <c r="BA1560" i="131"/>
  <c r="BK1559" i="131"/>
  <c r="BC1559" i="131"/>
  <c r="BE1558" i="131"/>
  <c r="BG1557" i="131"/>
  <c r="BK1556" i="131"/>
  <c r="BC1556" i="131"/>
  <c r="BE1555" i="131"/>
  <c r="BH1554" i="131"/>
  <c r="AZ1554" i="131"/>
  <c r="BI1536" i="131"/>
  <c r="BA1536" i="131"/>
  <c r="BG1535" i="131"/>
  <c r="BE1534" i="131"/>
  <c r="BL1533" i="131"/>
  <c r="BD1533" i="131"/>
  <c r="BK1532" i="131"/>
  <c r="BC1532" i="131"/>
  <c r="BH1531" i="131"/>
  <c r="AZ1531" i="131"/>
  <c r="BH1530" i="131"/>
  <c r="AZ1530" i="131"/>
  <c r="BJ1529" i="131"/>
  <c r="BB1529" i="131"/>
  <c r="BL1528" i="131"/>
  <c r="BD1528" i="131"/>
  <c r="BF1527" i="131"/>
  <c r="BJ1526" i="131"/>
  <c r="BB1526" i="131"/>
  <c r="BL1525" i="131"/>
  <c r="BD1525" i="131"/>
  <c r="BG1524" i="131"/>
  <c r="BH1506" i="131"/>
  <c r="AZ1506" i="131"/>
  <c r="BF1505" i="131"/>
  <c r="BL1504" i="131"/>
  <c r="BD1504" i="131"/>
  <c r="BK1503" i="131"/>
  <c r="BC1503" i="131"/>
  <c r="BJ1502" i="131"/>
  <c r="BB1502" i="131"/>
  <c r="BG1501" i="131"/>
  <c r="BG1500" i="131"/>
  <c r="BI1499" i="131"/>
  <c r="BA1499" i="131"/>
  <c r="BK1498" i="131"/>
  <c r="BC1498" i="131"/>
  <c r="BE1497" i="131"/>
  <c r="BI1496" i="131"/>
  <c r="BA1496" i="131"/>
  <c r="BK1495" i="131"/>
  <c r="BC1495" i="131"/>
  <c r="BF1494" i="131"/>
  <c r="BG1476" i="131"/>
  <c r="BE1475" i="131"/>
  <c r="BK1474" i="131"/>
  <c r="BC1474" i="131"/>
  <c r="BJ1473" i="131"/>
  <c r="BB1473" i="131"/>
  <c r="BI1472" i="131"/>
  <c r="BA1472" i="131"/>
  <c r="BF1471" i="131"/>
  <c r="BF1470" i="131"/>
  <c r="BH1469" i="131"/>
  <c r="AZ1469" i="131"/>
  <c r="BJ1468" i="131"/>
  <c r="BB1468" i="131"/>
  <c r="BL1467" i="131"/>
  <c r="BD1467" i="131"/>
  <c r="BH1466" i="131"/>
  <c r="AZ1466" i="131"/>
  <c r="BJ1465" i="131"/>
  <c r="BB1465" i="131"/>
  <c r="BE1464" i="131"/>
  <c r="BF1446" i="131"/>
  <c r="BB1986" i="131"/>
  <c r="BI1981" i="131"/>
  <c r="BE1978" i="131"/>
  <c r="BA1956" i="131"/>
  <c r="BF1952" i="131"/>
  <c r="BC1951" i="131"/>
  <c r="BH1950" i="131"/>
  <c r="BC1926" i="131"/>
  <c r="BF1925" i="131"/>
  <c r="BG1924" i="131"/>
  <c r="BC1923" i="131"/>
  <c r="BB1922" i="131"/>
  <c r="BC1918" i="131"/>
  <c r="BL1916" i="131"/>
  <c r="BC1915" i="131"/>
  <c r="BJ1896" i="131"/>
  <c r="CJ1900" i="131" s="1"/>
  <c r="BE1895" i="131"/>
  <c r="BC1894" i="131"/>
  <c r="BD1892" i="131"/>
  <c r="BL1887" i="131"/>
  <c r="BH1886" i="131"/>
  <c r="BE1884" i="131"/>
  <c r="BH1865" i="131"/>
  <c r="BB1864" i="131"/>
  <c r="BE1863" i="131"/>
  <c r="BH1862" i="131"/>
  <c r="BI1861" i="131"/>
  <c r="BE1860" i="131"/>
  <c r="BD1859" i="131"/>
  <c r="BF1858" i="131"/>
  <c r="BH1857" i="131"/>
  <c r="AZ1857" i="131"/>
  <c r="BL1856" i="131"/>
  <c r="BD1856" i="131"/>
  <c r="BF1855" i="131"/>
  <c r="BI1854" i="131"/>
  <c r="BA1854" i="131"/>
  <c r="BJ1836" i="131"/>
  <c r="BB1836" i="131"/>
  <c r="CF1840" i="131" s="1"/>
  <c r="BH1835" i="131"/>
  <c r="AZ1835" i="131"/>
  <c r="BF1834" i="131"/>
  <c r="BE1833" i="131"/>
  <c r="BL1832" i="131"/>
  <c r="BD1832" i="131"/>
  <c r="BI1831" i="131"/>
  <c r="BA1831" i="131"/>
  <c r="BI1830" i="131"/>
  <c r="BA1830" i="131"/>
  <c r="BK1829" i="131"/>
  <c r="BC1829" i="131"/>
  <c r="BE1828" i="131"/>
  <c r="BG1827" i="131"/>
  <c r="BK1826" i="131"/>
  <c r="BC1826" i="131"/>
  <c r="BE1825" i="131"/>
  <c r="BH1824" i="131"/>
  <c r="AZ1824" i="131"/>
  <c r="BI1806" i="131"/>
  <c r="BA1806" i="131"/>
  <c r="BG1805" i="131"/>
  <c r="BE1804" i="131"/>
  <c r="BL1803" i="131"/>
  <c r="BD1803" i="131"/>
  <c r="BK1802" i="131"/>
  <c r="BC1802" i="131"/>
  <c r="BH1801" i="131"/>
  <c r="AZ1801" i="131"/>
  <c r="BH1800" i="131"/>
  <c r="AZ1800" i="131"/>
  <c r="BJ1799" i="131"/>
  <c r="BB1799" i="131"/>
  <c r="BL1798" i="131"/>
  <c r="BD1798" i="131"/>
  <c r="BF1797" i="131"/>
  <c r="BJ1796" i="131"/>
  <c r="BB1796" i="131"/>
  <c r="BL1795" i="131"/>
  <c r="BD1795" i="131"/>
  <c r="BG1794" i="131"/>
  <c r="BH1776" i="131"/>
  <c r="AZ1776" i="131"/>
  <c r="BF1775" i="131"/>
  <c r="BL1774" i="131"/>
  <c r="BD1774" i="131"/>
  <c r="BK1773" i="131"/>
  <c r="BC1773" i="131"/>
  <c r="BJ1772" i="131"/>
  <c r="BB1772" i="131"/>
  <c r="BG1771" i="131"/>
  <c r="BG1770" i="131"/>
  <c r="BI1769" i="131"/>
  <c r="BA1769" i="131"/>
  <c r="BK1768" i="131"/>
  <c r="BC1768" i="131"/>
  <c r="BE1767" i="131"/>
  <c r="BI1766" i="131"/>
  <c r="BA1766" i="131"/>
  <c r="BK1765" i="131"/>
  <c r="BC1765" i="131"/>
  <c r="BF1764" i="131"/>
  <c r="BG1746" i="131"/>
  <c r="BE1745" i="131"/>
  <c r="BK1744" i="131"/>
  <c r="BC1744" i="131"/>
  <c r="BJ1743" i="131"/>
  <c r="BB1743" i="131"/>
  <c r="BI1742" i="131"/>
  <c r="BA1742" i="131"/>
  <c r="BF1741" i="131"/>
  <c r="BF1740" i="131"/>
  <c r="BH1739" i="131"/>
  <c r="AZ1739" i="131"/>
  <c r="BJ1738" i="131"/>
  <c r="BB1738" i="131"/>
  <c r="BL1737" i="131"/>
  <c r="BD1737" i="131"/>
  <c r="BH1736" i="131"/>
  <c r="AZ1736" i="131"/>
  <c r="BJ1735" i="131"/>
  <c r="BB1735" i="131"/>
  <c r="BE1734" i="131"/>
  <c r="BF1716" i="131"/>
  <c r="CH1720" i="131" s="1"/>
  <c r="BL1715" i="131"/>
  <c r="BD1715" i="131"/>
  <c r="BJ1714" i="131"/>
  <c r="BB1714" i="131"/>
  <c r="BI1713" i="131"/>
  <c r="BA1713" i="131"/>
  <c r="BH1712" i="131"/>
  <c r="AZ1712" i="131"/>
  <c r="CE1718" i="131" s="1"/>
  <c r="BE1711" i="131"/>
  <c r="BE1710" i="131"/>
  <c r="BG1709" i="131"/>
  <c r="BI1708" i="131"/>
  <c r="BA1708" i="131"/>
  <c r="BK1707" i="131"/>
  <c r="BC1707" i="131"/>
  <c r="BG1706" i="131"/>
  <c r="BI1705" i="131"/>
  <c r="BA1705" i="131"/>
  <c r="BL1704" i="131"/>
  <c r="BD1704" i="131"/>
  <c r="BE1686" i="131"/>
  <c r="BK1685" i="131"/>
  <c r="BC1685" i="131"/>
  <c r="BI1684" i="131"/>
  <c r="BA1684" i="131"/>
  <c r="BH1683" i="131"/>
  <c r="AZ1683" i="131"/>
  <c r="BG1682" i="131"/>
  <c r="BL1681" i="131"/>
  <c r="BD1681" i="131"/>
  <c r="BL1680" i="131"/>
  <c r="BD1680" i="131"/>
  <c r="BF1679" i="131"/>
  <c r="BH1678" i="131"/>
  <c r="AZ1678" i="131"/>
  <c r="BJ1677" i="131"/>
  <c r="BB1677" i="131"/>
  <c r="BF1676" i="131"/>
  <c r="BH1675" i="131"/>
  <c r="AZ1675" i="131"/>
  <c r="BK1674" i="131"/>
  <c r="BC1674" i="131"/>
  <c r="BL1656" i="131"/>
  <c r="CK1660" i="131" s="1"/>
  <c r="BD1656" i="131"/>
  <c r="BJ1655" i="131"/>
  <c r="BB1655" i="131"/>
  <c r="BH1654" i="131"/>
  <c r="AZ1654" i="131"/>
  <c r="BG1653" i="131"/>
  <c r="BF1652" i="131"/>
  <c r="BK1651" i="131"/>
  <c r="BC1651" i="131"/>
  <c r="BK1650" i="131"/>
  <c r="BC1650" i="131"/>
  <c r="BE1649" i="131"/>
  <c r="BG1648" i="131"/>
  <c r="BI1647" i="131"/>
  <c r="BA1647" i="131"/>
  <c r="BE1646" i="131"/>
  <c r="BG1645" i="131"/>
  <c r="BJ1644" i="131"/>
  <c r="BB1644" i="131"/>
  <c r="BK1626" i="131"/>
  <c r="BC1626" i="131"/>
  <c r="BI1625" i="131"/>
  <c r="BA1625" i="131"/>
  <c r="BG1624" i="131"/>
  <c r="BF1623" i="131"/>
  <c r="BE1622" i="131"/>
  <c r="BJ1621" i="131"/>
  <c r="BB1621" i="131"/>
  <c r="BJ1620" i="131"/>
  <c r="BB1620" i="131"/>
  <c r="BL1619" i="131"/>
  <c r="BD1619" i="131"/>
  <c r="BF1618" i="131"/>
  <c r="BH1617" i="131"/>
  <c r="AZ1617" i="131"/>
  <c r="BL1616" i="131"/>
  <c r="BD1616" i="131"/>
  <c r="BF1615" i="131"/>
  <c r="BI1614" i="131"/>
  <c r="BA1614" i="131"/>
  <c r="BJ1596" i="131"/>
  <c r="CJ1600" i="131" s="1"/>
  <c r="BB1596" i="131"/>
  <c r="CF1600" i="131" s="1"/>
  <c r="BH1595" i="131"/>
  <c r="AZ1595" i="131"/>
  <c r="BF1594" i="131"/>
  <c r="CH1599" i="131" s="1"/>
  <c r="BE1593" i="131"/>
  <c r="BL1592" i="131"/>
  <c r="BD1592" i="131"/>
  <c r="BI1591" i="131"/>
  <c r="BA1591" i="131"/>
  <c r="BI1590" i="131"/>
  <c r="BA1590" i="131"/>
  <c r="BK1589" i="131"/>
  <c r="BC1589" i="131"/>
  <c r="BE1588" i="131"/>
  <c r="BG1587" i="131"/>
  <c r="BK1586" i="131"/>
  <c r="BC1586" i="131"/>
  <c r="BE1585" i="131"/>
  <c r="BH1584" i="131"/>
  <c r="AZ1584" i="131"/>
  <c r="BI1566" i="131"/>
  <c r="BA1566" i="131"/>
  <c r="BG1565" i="131"/>
  <c r="BE1564" i="131"/>
  <c r="BL1563" i="131"/>
  <c r="BD1563" i="131"/>
  <c r="BK1562" i="131"/>
  <c r="BC1562" i="131"/>
  <c r="BH1561" i="131"/>
  <c r="AZ1561" i="131"/>
  <c r="BH1560" i="131"/>
  <c r="AZ1560" i="131"/>
  <c r="BJ1559" i="131"/>
  <c r="BB1559" i="131"/>
  <c r="BL1558" i="131"/>
  <c r="BD1558" i="131"/>
  <c r="BF1557" i="131"/>
  <c r="BJ1556" i="131"/>
  <c r="BB1556" i="131"/>
  <c r="BL1555" i="131"/>
  <c r="BD1555" i="131"/>
  <c r="BG1554" i="131"/>
  <c r="BH1536" i="131"/>
  <c r="AZ1536" i="131"/>
  <c r="CE1540" i="131" s="1"/>
  <c r="BF1535" i="131"/>
  <c r="BL1534" i="131"/>
  <c r="BD1534" i="131"/>
  <c r="BK1533" i="131"/>
  <c r="BC1533" i="131"/>
  <c r="BJ1532" i="131"/>
  <c r="BB1532" i="131"/>
  <c r="BG1531" i="131"/>
  <c r="BG1530" i="131"/>
  <c r="BI1529" i="131"/>
  <c r="BA1529" i="131"/>
  <c r="BK1528" i="131"/>
  <c r="BC1528" i="131"/>
  <c r="BE1527" i="131"/>
  <c r="BI1526" i="131"/>
  <c r="BA1526" i="131"/>
  <c r="BK1525" i="131"/>
  <c r="BC1525" i="131"/>
  <c r="BF1524" i="131"/>
  <c r="BG1506" i="131"/>
  <c r="BE1505" i="131"/>
  <c r="BK1504" i="131"/>
  <c r="BC1504" i="131"/>
  <c r="BJ1503" i="131"/>
  <c r="BB1503" i="131"/>
  <c r="BI1502" i="131"/>
  <c r="BA1502" i="131"/>
  <c r="BF1501" i="131"/>
  <c r="BF1500" i="131"/>
  <c r="CH1507" i="131" s="1"/>
  <c r="BH1499" i="131"/>
  <c r="AZ1499" i="131"/>
  <c r="BJ1498" i="131"/>
  <c r="BB1498" i="131"/>
  <c r="BL1497" i="131"/>
  <c r="BD1497" i="131"/>
  <c r="BH1496" i="131"/>
  <c r="AZ1496" i="131"/>
  <c r="BJ1495" i="131"/>
  <c r="BB1495" i="131"/>
  <c r="BE1494" i="131"/>
  <c r="BF1476" i="131"/>
  <c r="BL1475" i="131"/>
  <c r="BD1475" i="131"/>
  <c r="BJ1474" i="131"/>
  <c r="BB1474" i="131"/>
  <c r="BI1473" i="131"/>
  <c r="BA1473" i="131"/>
  <c r="BH1472" i="131"/>
  <c r="CI1478" i="131" s="1"/>
  <c r="AZ1472" i="131"/>
  <c r="BE1471" i="131"/>
  <c r="BE1470" i="131"/>
  <c r="BG1469" i="131"/>
  <c r="BI1468" i="131"/>
  <c r="BA1468" i="131"/>
  <c r="BK1467" i="131"/>
  <c r="BC1467" i="131"/>
  <c r="BG1466" i="131"/>
  <c r="BI1465" i="131"/>
  <c r="BA1465" i="131"/>
  <c r="BL1464" i="131"/>
  <c r="BD1464" i="131"/>
  <c r="BE1446" i="131"/>
  <c r="BF2005" i="131"/>
  <c r="BH1985" i="131"/>
  <c r="BA1981" i="131"/>
  <c r="BH1974" i="131"/>
  <c r="CI1984" i="131" s="1"/>
  <c r="BG1955" i="131"/>
  <c r="BC1952" i="131"/>
  <c r="AZ1951" i="131"/>
  <c r="BC1950" i="131"/>
  <c r="BJ1949" i="131"/>
  <c r="AZ1926" i="131"/>
  <c r="CE1930" i="131" s="1"/>
  <c r="BA1925" i="131"/>
  <c r="BD1924" i="131"/>
  <c r="BH1917" i="131"/>
  <c r="BI1916" i="131"/>
  <c r="BB1915" i="131"/>
  <c r="BG1896" i="131"/>
  <c r="BD1895" i="131"/>
  <c r="BB1894" i="131"/>
  <c r="CF1899" i="131" s="1"/>
  <c r="BA1892" i="131"/>
  <c r="BI1891" i="131"/>
  <c r="BI1890" i="131"/>
  <c r="BK1889" i="131"/>
  <c r="BJ1888" i="131"/>
  <c r="BK1887" i="131"/>
  <c r="BG1886" i="131"/>
  <c r="BD1884" i="131"/>
  <c r="BG1865" i="131"/>
  <c r="BA1864" i="131"/>
  <c r="BD1863" i="131"/>
  <c r="BG1862" i="131"/>
  <c r="BH1861" i="131"/>
  <c r="BD1860" i="131"/>
  <c r="BK1859" i="131"/>
  <c r="BC1859" i="131"/>
  <c r="BE1858" i="131"/>
  <c r="BG1857" i="131"/>
  <c r="BK1856" i="131"/>
  <c r="BC1856" i="131"/>
  <c r="BE1855" i="131"/>
  <c r="BH1854" i="131"/>
  <c r="AZ1854" i="131"/>
  <c r="BI1836" i="131"/>
  <c r="BA1836" i="131"/>
  <c r="BG1835" i="131"/>
  <c r="BE1834" i="131"/>
  <c r="BL1833" i="131"/>
  <c r="BD1833" i="131"/>
  <c r="BK1832" i="131"/>
  <c r="BC1832" i="131"/>
  <c r="BH1831" i="131"/>
  <c r="AZ1831" i="131"/>
  <c r="BH1830" i="131"/>
  <c r="AZ1830" i="131"/>
  <c r="BJ1829" i="131"/>
  <c r="BB1829" i="131"/>
  <c r="BL1828" i="131"/>
  <c r="BD1828" i="131"/>
  <c r="BF1827" i="131"/>
  <c r="BJ1826" i="131"/>
  <c r="BB1826" i="131"/>
  <c r="BL1825" i="131"/>
  <c r="BD1825" i="131"/>
  <c r="BG1824" i="131"/>
  <c r="BH1806" i="131"/>
  <c r="AZ1806" i="131"/>
  <c r="BF1805" i="131"/>
  <c r="BL1804" i="131"/>
  <c r="BD1804" i="131"/>
  <c r="BK1803" i="131"/>
  <c r="BC1803" i="131"/>
  <c r="BJ1802" i="131"/>
  <c r="BB1802" i="131"/>
  <c r="BG1801" i="131"/>
  <c r="BG1800" i="131"/>
  <c r="BI1799" i="131"/>
  <c r="BA1799" i="131"/>
  <c r="BK1798" i="131"/>
  <c r="BC1798" i="131"/>
  <c r="BE1797" i="131"/>
  <c r="BI1796" i="131"/>
  <c r="BA1796" i="131"/>
  <c r="BK1795" i="131"/>
  <c r="BC1795" i="131"/>
  <c r="BF1794" i="131"/>
  <c r="BG1776" i="131"/>
  <c r="BE1775" i="131"/>
  <c r="BK1774" i="131"/>
  <c r="BC1774" i="131"/>
  <c r="BJ1773" i="131"/>
  <c r="BB1773" i="131"/>
  <c r="BI1772" i="131"/>
  <c r="BA1772" i="131"/>
  <c r="BF1771" i="131"/>
  <c r="BF1770" i="131"/>
  <c r="BH1769" i="131"/>
  <c r="AZ1769" i="131"/>
  <c r="BJ1768" i="131"/>
  <c r="BB1768" i="131"/>
  <c r="BL1767" i="131"/>
  <c r="BD1767" i="131"/>
  <c r="BH1766" i="131"/>
  <c r="AZ1766" i="131"/>
  <c r="BJ1765" i="131"/>
  <c r="BB1765" i="131"/>
  <c r="BE1764" i="131"/>
  <c r="BF1746" i="131"/>
  <c r="CH1750" i="131" s="1"/>
  <c r="BL1745" i="131"/>
  <c r="BD1745" i="131"/>
  <c r="BJ1744" i="131"/>
  <c r="BB1744" i="131"/>
  <c r="BI1743" i="131"/>
  <c r="BA1743" i="131"/>
  <c r="BH1742" i="131"/>
  <c r="AZ1742" i="131"/>
  <c r="BE1741" i="131"/>
  <c r="BE1740" i="131"/>
  <c r="BG1739" i="131"/>
  <c r="BI1738" i="131"/>
  <c r="BA1738" i="131"/>
  <c r="BK1737" i="131"/>
  <c r="BC1737" i="131"/>
  <c r="BG1736" i="131"/>
  <c r="BI1735" i="131"/>
  <c r="BA1735" i="131"/>
  <c r="BL1734" i="131"/>
  <c r="BD1734" i="131"/>
  <c r="BE1716" i="131"/>
  <c r="BK1715" i="131"/>
  <c r="BC1715" i="131"/>
  <c r="BI1714" i="131"/>
  <c r="BA1714" i="131"/>
  <c r="BH1713" i="131"/>
  <c r="AZ1713" i="131"/>
  <c r="BG1712" i="131"/>
  <c r="BL1711" i="131"/>
  <c r="BD1711" i="131"/>
  <c r="BL1710" i="131"/>
  <c r="BD1710" i="131"/>
  <c r="BF1709" i="131"/>
  <c r="BH1708" i="131"/>
  <c r="AZ1708" i="131"/>
  <c r="BJ1707" i="131"/>
  <c r="BB1707" i="131"/>
  <c r="BF1706" i="131"/>
  <c r="BH1705" i="131"/>
  <c r="AZ1705" i="131"/>
  <c r="BK1704" i="131"/>
  <c r="BC1704" i="131"/>
  <c r="BL1686" i="131"/>
  <c r="CK1690" i="131" s="1"/>
  <c r="BD1686" i="131"/>
  <c r="BJ1685" i="131"/>
  <c r="BB1685" i="131"/>
  <c r="BH1684" i="131"/>
  <c r="AZ1684" i="131"/>
  <c r="BG1683" i="131"/>
  <c r="BF1682" i="131"/>
  <c r="BK1681" i="131"/>
  <c r="BC1681" i="131"/>
  <c r="BK1680" i="131"/>
  <c r="BC1680" i="131"/>
  <c r="BE1679" i="131"/>
  <c r="BG1678" i="131"/>
  <c r="BI1677" i="131"/>
  <c r="BA1677" i="131"/>
  <c r="BE1676" i="131"/>
  <c r="BG1675" i="131"/>
  <c r="BJ1674" i="131"/>
  <c r="BB1674" i="131"/>
  <c r="BK1656" i="131"/>
  <c r="BC1656" i="131"/>
  <c r="BI1655" i="131"/>
  <c r="BA1655" i="131"/>
  <c r="BG1654" i="131"/>
  <c r="BF1653" i="131"/>
  <c r="BE1652" i="131"/>
  <c r="BJ1651" i="131"/>
  <c r="BB1651" i="131"/>
  <c r="BJ1650" i="131"/>
  <c r="BB1650" i="131"/>
  <c r="BL1649" i="131"/>
  <c r="BD1649" i="131"/>
  <c r="BF1648" i="131"/>
  <c r="BH1647" i="131"/>
  <c r="AZ1647" i="131"/>
  <c r="BL1646" i="131"/>
  <c r="BD1646" i="131"/>
  <c r="BF1645" i="131"/>
  <c r="BI1644" i="131"/>
  <c r="BA1644" i="131"/>
  <c r="BJ1626" i="131"/>
  <c r="BB1626" i="131"/>
  <c r="BH1625" i="131"/>
  <c r="AZ1625" i="131"/>
  <c r="BF1624" i="131"/>
  <c r="BE1623" i="131"/>
  <c r="BL1622" i="131"/>
  <c r="BD1622" i="131"/>
  <c r="BI1621" i="131"/>
  <c r="BA1621" i="131"/>
  <c r="BI1620" i="131"/>
  <c r="BA1620" i="131"/>
  <c r="BK1619" i="131"/>
  <c r="BC1619" i="131"/>
  <c r="BE1618" i="131"/>
  <c r="BG1617" i="131"/>
  <c r="BK1616" i="131"/>
  <c r="BC1616" i="131"/>
  <c r="BE1615" i="131"/>
  <c r="BH1614" i="131"/>
  <c r="AZ1614" i="131"/>
  <c r="BI1596" i="131"/>
  <c r="BA1596" i="131"/>
  <c r="BG1595" i="131"/>
  <c r="BE1594" i="131"/>
  <c r="BL1593" i="131"/>
  <c r="BD1593" i="131"/>
  <c r="BK1592" i="131"/>
  <c r="BC1592" i="131"/>
  <c r="BH1591" i="131"/>
  <c r="AZ1591" i="131"/>
  <c r="BH1590" i="131"/>
  <c r="AZ1590" i="131"/>
  <c r="BJ1589" i="131"/>
  <c r="BB1589" i="131"/>
  <c r="BL1588" i="131"/>
  <c r="BD1588" i="131"/>
  <c r="BF1587" i="131"/>
  <c r="BJ1586" i="131"/>
  <c r="BB1586" i="131"/>
  <c r="BL1585" i="131"/>
  <c r="BD1585" i="131"/>
  <c r="BG1584" i="131"/>
  <c r="BH1566" i="131"/>
  <c r="AZ1566" i="131"/>
  <c r="BF1565" i="131"/>
  <c r="BL1564" i="131"/>
  <c r="BD1564" i="131"/>
  <c r="BK1563" i="131"/>
  <c r="BC1563" i="131"/>
  <c r="BJ1562" i="131"/>
  <c r="BB1562" i="131"/>
  <c r="BG1561" i="131"/>
  <c r="BG1560" i="131"/>
  <c r="BI1559" i="131"/>
  <c r="BA1559" i="131"/>
  <c r="BK1558" i="131"/>
  <c r="BC1558" i="131"/>
  <c r="BE1557" i="131"/>
  <c r="BI1556" i="131"/>
  <c r="BA1556" i="131"/>
  <c r="BK1555" i="131"/>
  <c r="BC1555" i="131"/>
  <c r="BF1554" i="131"/>
  <c r="BG1536" i="131"/>
  <c r="BE1535" i="131"/>
  <c r="BK1534" i="131"/>
  <c r="BC1534" i="131"/>
  <c r="BJ1533" i="131"/>
  <c r="BB1533" i="131"/>
  <c r="BI1532" i="131"/>
  <c r="BA1532" i="131"/>
  <c r="BF1531" i="131"/>
  <c r="BF1530" i="131"/>
  <c r="BH1529" i="131"/>
  <c r="AZ1529" i="131"/>
  <c r="BJ1528" i="131"/>
  <c r="BB1528" i="131"/>
  <c r="BL1527" i="131"/>
  <c r="BD1527" i="131"/>
  <c r="BH1526" i="131"/>
  <c r="AZ1526" i="131"/>
  <c r="BJ1525" i="131"/>
  <c r="BB1525" i="131"/>
  <c r="BE1524" i="131"/>
  <c r="BF1506" i="131"/>
  <c r="CH1510" i="131" s="1"/>
  <c r="BL1505" i="131"/>
  <c r="BD1505" i="131"/>
  <c r="BJ1504" i="131"/>
  <c r="BB1504" i="131"/>
  <c r="BI1503" i="131"/>
  <c r="BA1503" i="131"/>
  <c r="BH1502" i="131"/>
  <c r="AZ1502" i="131"/>
  <c r="BE1501" i="131"/>
  <c r="BE1500" i="131"/>
  <c r="BG1499" i="131"/>
  <c r="BI1498" i="131"/>
  <c r="BA1498" i="131"/>
  <c r="BK1497" i="131"/>
  <c r="BC1497" i="131"/>
  <c r="BG1496" i="131"/>
  <c r="BI1495" i="131"/>
  <c r="BA1495" i="131"/>
  <c r="BL1494" i="131"/>
  <c r="BD1494" i="131"/>
  <c r="BE1476" i="131"/>
  <c r="BK1475" i="131"/>
  <c r="BC1475" i="131"/>
  <c r="BI1474" i="131"/>
  <c r="BA1474" i="131"/>
  <c r="BH1473" i="131"/>
  <c r="AZ1473" i="131"/>
  <c r="BG1472" i="131"/>
  <c r="BL1471" i="131"/>
  <c r="BD1471" i="131"/>
  <c r="BL1470" i="131"/>
  <c r="CK1477" i="131" s="1"/>
  <c r="BD1470" i="131"/>
  <c r="BF1469" i="131"/>
  <c r="BH1468" i="131"/>
  <c r="AZ1468" i="131"/>
  <c r="BJ1467" i="131"/>
  <c r="BB1467" i="131"/>
  <c r="BF1466" i="131"/>
  <c r="BH1465" i="131"/>
  <c r="AZ1465" i="131"/>
  <c r="BK1464" i="131"/>
  <c r="BC1464" i="131"/>
  <c r="AZ1985" i="131"/>
  <c r="BI1980" i="131"/>
  <c r="AZ1974" i="131"/>
  <c r="AZ1950" i="131"/>
  <c r="BE1949" i="131"/>
  <c r="BL1948" i="131"/>
  <c r="CK1956" i="131" s="1"/>
  <c r="BE1917" i="131"/>
  <c r="BH1916" i="131"/>
  <c r="BF1896" i="131"/>
  <c r="AZ1895" i="131"/>
  <c r="BJ1893" i="131"/>
  <c r="AZ1892" i="131"/>
  <c r="BF1891" i="131"/>
  <c r="BF1890" i="131"/>
  <c r="BH1889" i="131"/>
  <c r="BI1888" i="131"/>
  <c r="BG1887" i="131"/>
  <c r="BD1886" i="131"/>
  <c r="BJ1885" i="131"/>
  <c r="BA1884" i="131"/>
  <c r="BJ1866" i="131"/>
  <c r="CJ1870" i="131" s="1"/>
  <c r="BD1865" i="131"/>
  <c r="BA1863" i="131"/>
  <c r="BD1862" i="131"/>
  <c r="BE1861" i="131"/>
  <c r="BA1860" i="131"/>
  <c r="BJ1859" i="131"/>
  <c r="BB1859" i="131"/>
  <c r="BL1858" i="131"/>
  <c r="CK1866" i="131" s="1"/>
  <c r="BD1858" i="131"/>
  <c r="BF1857" i="131"/>
  <c r="BJ1856" i="131"/>
  <c r="BB1856" i="131"/>
  <c r="BL1855" i="131"/>
  <c r="BD1855" i="131"/>
  <c r="BG1854" i="131"/>
  <c r="BH1836" i="131"/>
  <c r="CI1840" i="131" s="1"/>
  <c r="AZ1836" i="131"/>
  <c r="CE1840" i="131" s="1"/>
  <c r="BF1835" i="131"/>
  <c r="BL1834" i="131"/>
  <c r="BD1834" i="131"/>
  <c r="BK1833" i="131"/>
  <c r="BC1833" i="131"/>
  <c r="BJ1832" i="131"/>
  <c r="BB1832" i="131"/>
  <c r="BG1831" i="131"/>
  <c r="BG1830" i="131"/>
  <c r="BI1829" i="131"/>
  <c r="BA1829" i="131"/>
  <c r="BK1828" i="131"/>
  <c r="BC1828" i="131"/>
  <c r="BE1827" i="131"/>
  <c r="BI1826" i="131"/>
  <c r="BA1826" i="131"/>
  <c r="BK1825" i="131"/>
  <c r="BC1825" i="131"/>
  <c r="BF1824" i="131"/>
  <c r="BG1806" i="131"/>
  <c r="BE1805" i="131"/>
  <c r="BK1804" i="131"/>
  <c r="BC1804" i="131"/>
  <c r="BJ1803" i="131"/>
  <c r="BB1803" i="131"/>
  <c r="BI1802" i="131"/>
  <c r="BA1802" i="131"/>
  <c r="BF1801" i="131"/>
  <c r="BF1800" i="131"/>
  <c r="BH1799" i="131"/>
  <c r="AZ1799" i="131"/>
  <c r="BJ1798" i="131"/>
  <c r="BB1798" i="131"/>
  <c r="BL1797" i="131"/>
  <c r="BD1797" i="131"/>
  <c r="BH1796" i="131"/>
  <c r="AZ1796" i="131"/>
  <c r="BJ1795" i="131"/>
  <c r="BB1795" i="131"/>
  <c r="BE1794" i="131"/>
  <c r="BF1776" i="131"/>
  <c r="CH1780" i="131" s="1"/>
  <c r="BL1775" i="131"/>
  <c r="BD1775" i="131"/>
  <c r="BJ1774" i="131"/>
  <c r="BB1774" i="131"/>
  <c r="BI1773" i="131"/>
  <c r="BA1773" i="131"/>
  <c r="BH1772" i="131"/>
  <c r="AZ1772" i="131"/>
  <c r="BE1771" i="131"/>
  <c r="BE1770" i="131"/>
  <c r="BG1769" i="131"/>
  <c r="BI1768" i="131"/>
  <c r="BA1768" i="131"/>
  <c r="BK1767" i="131"/>
  <c r="BC1767" i="131"/>
  <c r="BG1766" i="131"/>
  <c r="BI1765" i="131"/>
  <c r="BA1765" i="131"/>
  <c r="BL1764" i="131"/>
  <c r="CK1774" i="131" s="1"/>
  <c r="BD1764" i="131"/>
  <c r="BE1746" i="131"/>
  <c r="BK1745" i="131"/>
  <c r="BC1745" i="131"/>
  <c r="BI1744" i="131"/>
  <c r="BA1744" i="131"/>
  <c r="BH1743" i="131"/>
  <c r="AZ1743" i="131"/>
  <c r="BG1742" i="131"/>
  <c r="BL1741" i="131"/>
  <c r="BD1741" i="131"/>
  <c r="BL1740" i="131"/>
  <c r="BD1740" i="131"/>
  <c r="BF1739" i="131"/>
  <c r="BH1738" i="131"/>
  <c r="AZ1738" i="131"/>
  <c r="BJ1737" i="131"/>
  <c r="BB1737" i="131"/>
  <c r="BF1736" i="131"/>
  <c r="BH1735" i="131"/>
  <c r="AZ1735" i="131"/>
  <c r="BK1734" i="131"/>
  <c r="BC1734" i="131"/>
  <c r="BL1716" i="131"/>
  <c r="CK1720" i="131" s="1"/>
  <c r="BD1716" i="131"/>
  <c r="BJ1715" i="131"/>
  <c r="BB1715" i="131"/>
  <c r="BH1714" i="131"/>
  <c r="AZ1714" i="131"/>
  <c r="BG1713" i="131"/>
  <c r="BF1712" i="131"/>
  <c r="BK1711" i="131"/>
  <c r="BC1711" i="131"/>
  <c r="BK1710" i="131"/>
  <c r="BC1710" i="131"/>
  <c r="BE1709" i="131"/>
  <c r="BG1708" i="131"/>
  <c r="BI1707" i="131"/>
  <c r="BA1707" i="131"/>
  <c r="BE1706" i="131"/>
  <c r="BG1705" i="131"/>
  <c r="BJ1704" i="131"/>
  <c r="BB1704" i="131"/>
  <c r="BK1686" i="131"/>
  <c r="BC1686" i="131"/>
  <c r="BI1685" i="131"/>
  <c r="BA1685" i="131"/>
  <c r="BG1684" i="131"/>
  <c r="BF1683" i="131"/>
  <c r="BE1682" i="131"/>
  <c r="BJ1681" i="131"/>
  <c r="BB1681" i="131"/>
  <c r="BJ1680" i="131"/>
  <c r="BB1680" i="131"/>
  <c r="BL1679" i="131"/>
  <c r="BD1679" i="131"/>
  <c r="BF1678" i="131"/>
  <c r="BH1677" i="131"/>
  <c r="AZ1677" i="131"/>
  <c r="BL1676" i="131"/>
  <c r="BD1676" i="131"/>
  <c r="BF1675" i="131"/>
  <c r="BI1674" i="131"/>
  <c r="BA1674" i="131"/>
  <c r="BJ1656" i="131"/>
  <c r="BB1656" i="131"/>
  <c r="BH1655" i="131"/>
  <c r="AZ1655" i="131"/>
  <c r="BF1654" i="131"/>
  <c r="BE1653" i="131"/>
  <c r="BL1652" i="131"/>
  <c r="BD1652" i="131"/>
  <c r="BI1651" i="131"/>
  <c r="BA1651" i="131"/>
  <c r="BI1650" i="131"/>
  <c r="BA1650" i="131"/>
  <c r="BK1649" i="131"/>
  <c r="BC1649" i="131"/>
  <c r="BE1648" i="131"/>
  <c r="BG1647" i="131"/>
  <c r="BK1646" i="131"/>
  <c r="BC1646" i="131"/>
  <c r="BE1645" i="131"/>
  <c r="BH1644" i="131"/>
  <c r="AZ1644" i="131"/>
  <c r="BI1626" i="131"/>
  <c r="BA1626" i="131"/>
  <c r="BG1625" i="131"/>
  <c r="BE1624" i="131"/>
  <c r="BL1623" i="131"/>
  <c r="BD1623" i="131"/>
  <c r="BK1622" i="131"/>
  <c r="BC1622" i="131"/>
  <c r="BH1621" i="131"/>
  <c r="AZ1621" i="131"/>
  <c r="BH1620" i="131"/>
  <c r="AZ1620" i="131"/>
  <c r="BJ1619" i="131"/>
  <c r="BB1619" i="131"/>
  <c r="BL1618" i="131"/>
  <c r="BD1618" i="131"/>
  <c r="CG1626" i="131" s="1"/>
  <c r="BF1617" i="131"/>
  <c r="BJ1616" i="131"/>
  <c r="BB1616" i="131"/>
  <c r="BL1615" i="131"/>
  <c r="BD1615" i="131"/>
  <c r="BG1614" i="131"/>
  <c r="BH1596" i="131"/>
  <c r="CI1600" i="131" s="1"/>
  <c r="AZ1596" i="131"/>
  <c r="CE1600" i="131" s="1"/>
  <c r="BF1595" i="131"/>
  <c r="BL1594" i="131"/>
  <c r="BD1594" i="131"/>
  <c r="BK1593" i="131"/>
  <c r="BC1593" i="131"/>
  <c r="BJ1592" i="131"/>
  <c r="BB1592" i="131"/>
  <c r="BG1591" i="131"/>
  <c r="BG1590" i="131"/>
  <c r="BI1589" i="131"/>
  <c r="BA1589" i="131"/>
  <c r="BK1588" i="131"/>
  <c r="BC1588" i="131"/>
  <c r="BE1587" i="131"/>
  <c r="BI1586" i="131"/>
  <c r="BA1586" i="131"/>
  <c r="BK1585" i="131"/>
  <c r="BC1585" i="131"/>
  <c r="BF1584" i="131"/>
  <c r="BG1566" i="131"/>
  <c r="BE1565" i="131"/>
  <c r="BK1564" i="131"/>
  <c r="BC1564" i="131"/>
  <c r="BJ1563" i="131"/>
  <c r="BB1563" i="131"/>
  <c r="BI1562" i="131"/>
  <c r="BA1562" i="131"/>
  <c r="BF1561" i="131"/>
  <c r="BF1560" i="131"/>
  <c r="BH1559" i="131"/>
  <c r="AZ1559" i="131"/>
  <c r="BJ1558" i="131"/>
  <c r="BB1558" i="131"/>
  <c r="BL1557" i="131"/>
  <c r="BD1557" i="131"/>
  <c r="BH1556" i="131"/>
  <c r="AZ1556" i="131"/>
  <c r="BJ1555" i="131"/>
  <c r="BB1555" i="131"/>
  <c r="BE1554" i="131"/>
  <c r="BF1536" i="131"/>
  <c r="BL1535" i="131"/>
  <c r="BD1535" i="131"/>
  <c r="BJ1534" i="131"/>
  <c r="BB1534" i="131"/>
  <c r="BI1533" i="131"/>
  <c r="BA1533" i="131"/>
  <c r="BH1532" i="131"/>
  <c r="AZ1532" i="131"/>
  <c r="BE1531" i="131"/>
  <c r="BE1530" i="131"/>
  <c r="BG1529" i="131"/>
  <c r="BI1528" i="131"/>
  <c r="BA1528" i="131"/>
  <c r="BK1527" i="131"/>
  <c r="BC1527" i="131"/>
  <c r="BG1526" i="131"/>
  <c r="BI1525" i="131"/>
  <c r="BA1525" i="131"/>
  <c r="BL1524" i="131"/>
  <c r="BD1524" i="131"/>
  <c r="BE1506" i="131"/>
  <c r="BK1505" i="131"/>
  <c r="BC1505" i="131"/>
  <c r="BI1504" i="131"/>
  <c r="BA1504" i="131"/>
  <c r="BH1503" i="131"/>
  <c r="AZ1503" i="131"/>
  <c r="BG1502" i="131"/>
  <c r="BL1501" i="131"/>
  <c r="BD1501" i="131"/>
  <c r="BL1500" i="131"/>
  <c r="BD1500" i="131"/>
  <c r="BF1499" i="131"/>
  <c r="BH1498" i="131"/>
  <c r="AZ1498" i="131"/>
  <c r="BJ1497" i="131"/>
  <c r="BB1497" i="131"/>
  <c r="BF1496" i="131"/>
  <c r="BH1495" i="131"/>
  <c r="AZ1495" i="131"/>
  <c r="BK1494" i="131"/>
  <c r="BC1494" i="131"/>
  <c r="BL1476" i="131"/>
  <c r="CK1480" i="131" s="1"/>
  <c r="BD1476" i="131"/>
  <c r="BJ1475" i="131"/>
  <c r="BB1475" i="131"/>
  <c r="BH1474" i="131"/>
  <c r="AZ1474" i="131"/>
  <c r="BG1473" i="131"/>
  <c r="BF1472" i="131"/>
  <c r="BK1471" i="131"/>
  <c r="BC1471" i="131"/>
  <c r="BK1470" i="131"/>
  <c r="BC1470" i="131"/>
  <c r="BE1469" i="131"/>
  <c r="BG1468" i="131"/>
  <c r="BI1467" i="131"/>
  <c r="BA1467" i="131"/>
  <c r="BE1466" i="131"/>
  <c r="BG1465" i="131"/>
  <c r="BJ1464" i="131"/>
  <c r="BB1464" i="131"/>
  <c r="BI2004" i="131"/>
  <c r="BF1984" i="131"/>
  <c r="BA1980" i="131"/>
  <c r="BG1977" i="131"/>
  <c r="BE1954" i="131"/>
  <c r="BB1949" i="131"/>
  <c r="BG1948" i="131"/>
  <c r="BL1945" i="131"/>
  <c r="BJ1944" i="131"/>
  <c r="AZ1917" i="131"/>
  <c r="BD1916" i="131"/>
  <c r="BB1896" i="131"/>
  <c r="CF1900" i="131" s="1"/>
  <c r="BI1893" i="131"/>
  <c r="BE1891" i="131"/>
  <c r="BE1890" i="131"/>
  <c r="BG1889" i="131"/>
  <c r="BE1888" i="131"/>
  <c r="BD1887" i="131"/>
  <c r="BC1886" i="131"/>
  <c r="BI1885" i="131"/>
  <c r="AZ1884" i="131"/>
  <c r="BI1866" i="131"/>
  <c r="BC1865" i="131"/>
  <c r="AZ1863" i="131"/>
  <c r="BC1862" i="131"/>
  <c r="BD1861" i="131"/>
  <c r="AZ1860" i="131"/>
  <c r="BI1859" i="131"/>
  <c r="BA1859" i="131"/>
  <c r="BK1858" i="131"/>
  <c r="BC1858" i="131"/>
  <c r="BE1857" i="131"/>
  <c r="BI1856" i="131"/>
  <c r="BA1856" i="131"/>
  <c r="BK1855" i="131"/>
  <c r="BC1855" i="131"/>
  <c r="BF1854" i="131"/>
  <c r="BG1836" i="131"/>
  <c r="BE1835" i="131"/>
  <c r="BK1834" i="131"/>
  <c r="BC1834" i="131"/>
  <c r="BJ1833" i="131"/>
  <c r="BB1833" i="131"/>
  <c r="BI1832" i="131"/>
  <c r="BA1832" i="131"/>
  <c r="BF1831" i="131"/>
  <c r="BF1830" i="131"/>
  <c r="BH1829" i="131"/>
  <c r="AZ1829" i="131"/>
  <c r="BJ1828" i="131"/>
  <c r="BB1828" i="131"/>
  <c r="BL1827" i="131"/>
  <c r="BD1827" i="131"/>
  <c r="BH1826" i="131"/>
  <c r="AZ1826" i="131"/>
  <c r="BJ1825" i="131"/>
  <c r="BB1825" i="131"/>
  <c r="BE1824" i="131"/>
  <c r="BF1806" i="131"/>
  <c r="BL1805" i="131"/>
  <c r="BD1805" i="131"/>
  <c r="BJ1804" i="131"/>
  <c r="BB1804" i="131"/>
  <c r="BI1803" i="131"/>
  <c r="BA1803" i="131"/>
  <c r="BH1802" i="131"/>
  <c r="AZ1802" i="131"/>
  <c r="BE1801" i="131"/>
  <c r="BE1800" i="131"/>
  <c r="BG1799" i="131"/>
  <c r="BI1798" i="131"/>
  <c r="BA1798" i="131"/>
  <c r="BK1797" i="131"/>
  <c r="BC1797" i="131"/>
  <c r="BG1796" i="131"/>
  <c r="BI1795" i="131"/>
  <c r="BA1795" i="131"/>
  <c r="BL1794" i="131"/>
  <c r="CK1804" i="131" s="1"/>
  <c r="BD1794" i="131"/>
  <c r="BE1776" i="131"/>
  <c r="BK1775" i="131"/>
  <c r="BC1775" i="131"/>
  <c r="BI1774" i="131"/>
  <c r="BA1774" i="131"/>
  <c r="BH1773" i="131"/>
  <c r="AZ1773" i="131"/>
  <c r="BG1772" i="131"/>
  <c r="BL1771" i="131"/>
  <c r="BD1771" i="131"/>
  <c r="BL1770" i="131"/>
  <c r="BD1770" i="131"/>
  <c r="BF1769" i="131"/>
  <c r="BH1768" i="131"/>
  <c r="AZ1768" i="131"/>
  <c r="BJ1767" i="131"/>
  <c r="BB1767" i="131"/>
  <c r="BF1766" i="131"/>
  <c r="BH1765" i="131"/>
  <c r="AZ1765" i="131"/>
  <c r="BK1764" i="131"/>
  <c r="BC1764" i="131"/>
  <c r="BL1746" i="131"/>
  <c r="CK1750" i="131" s="1"/>
  <c r="BD1746" i="131"/>
  <c r="CG1750" i="131" s="1"/>
  <c r="BJ1745" i="131"/>
  <c r="BB1745" i="131"/>
  <c r="BH1744" i="131"/>
  <c r="AZ1744" i="131"/>
  <c r="BG1743" i="131"/>
  <c r="BF1742" i="131"/>
  <c r="BK1741" i="131"/>
  <c r="BC1741" i="131"/>
  <c r="BK1740" i="131"/>
  <c r="BC1740" i="131"/>
  <c r="BE1739" i="131"/>
  <c r="BG1738" i="131"/>
  <c r="BI1737" i="131"/>
  <c r="BA1737" i="131"/>
  <c r="BE1736" i="131"/>
  <c r="BG1735" i="131"/>
  <c r="BJ1734" i="131"/>
  <c r="BB1734" i="131"/>
  <c r="BK1716" i="131"/>
  <c r="BC1716" i="131"/>
  <c r="BI1715" i="131"/>
  <c r="BA1715" i="131"/>
  <c r="BG1714" i="131"/>
  <c r="BF1713" i="131"/>
  <c r="BE1712" i="131"/>
  <c r="BJ1711" i="131"/>
  <c r="BB1711" i="131"/>
  <c r="BJ1710" i="131"/>
  <c r="BB1710" i="131"/>
  <c r="BL1709" i="131"/>
  <c r="BD1709" i="131"/>
  <c r="BF1708" i="131"/>
  <c r="BH1707" i="131"/>
  <c r="AZ1707" i="131"/>
  <c r="BL1706" i="131"/>
  <c r="BD1706" i="131"/>
  <c r="BF1705" i="131"/>
  <c r="BI1704" i="131"/>
  <c r="BA1704" i="131"/>
  <c r="BJ1686" i="131"/>
  <c r="BB1686" i="131"/>
  <c r="BH1685" i="131"/>
  <c r="AZ1685" i="131"/>
  <c r="BF1684" i="131"/>
  <c r="BE1683" i="131"/>
  <c r="BL1682" i="131"/>
  <c r="BD1682" i="131"/>
  <c r="BI1681" i="131"/>
  <c r="BA1681" i="131"/>
  <c r="BI1680" i="131"/>
  <c r="BA1680" i="131"/>
  <c r="BK1679" i="131"/>
  <c r="BC1679" i="131"/>
  <c r="BE1678" i="131"/>
  <c r="BG1677" i="131"/>
  <c r="BK1676" i="131"/>
  <c r="BC1676" i="131"/>
  <c r="BE1675" i="131"/>
  <c r="BH1674" i="131"/>
  <c r="AZ1674" i="131"/>
  <c r="BI1656" i="131"/>
  <c r="BA1656" i="131"/>
  <c r="BG1655" i="131"/>
  <c r="BE1654" i="131"/>
  <c r="BL1653" i="131"/>
  <c r="BD1653" i="131"/>
  <c r="BK1652" i="131"/>
  <c r="BC1652" i="131"/>
  <c r="BH1651" i="131"/>
  <c r="AZ1651" i="131"/>
  <c r="BH1650" i="131"/>
  <c r="AZ1650" i="131"/>
  <c r="BJ1649" i="131"/>
  <c r="BB1649" i="131"/>
  <c r="BL1648" i="131"/>
  <c r="BD1648" i="131"/>
  <c r="BF1647" i="131"/>
  <c r="BJ1646" i="131"/>
  <c r="BB1646" i="131"/>
  <c r="BL1645" i="131"/>
  <c r="BD1645" i="131"/>
  <c r="BG1644" i="131"/>
  <c r="BH1626" i="131"/>
  <c r="CI1630" i="131" s="1"/>
  <c r="AZ1626" i="131"/>
  <c r="CE1630" i="131" s="1"/>
  <c r="BF1625" i="131"/>
  <c r="BL1624" i="131"/>
  <c r="BD1624" i="131"/>
  <c r="BK1623" i="131"/>
  <c r="BC1623" i="131"/>
  <c r="BJ1622" i="131"/>
  <c r="BB1622" i="131"/>
  <c r="BG1621" i="131"/>
  <c r="BG1620" i="131"/>
  <c r="BI1619" i="131"/>
  <c r="BA1619" i="131"/>
  <c r="BK1618" i="131"/>
  <c r="BC1618" i="131"/>
  <c r="BE1617" i="131"/>
  <c r="BI1616" i="131"/>
  <c r="BA1616" i="131"/>
  <c r="BK1615" i="131"/>
  <c r="BC1615" i="131"/>
  <c r="BF1614" i="131"/>
  <c r="BG1596" i="131"/>
  <c r="BE1595" i="131"/>
  <c r="BK1594" i="131"/>
  <c r="BC1594" i="131"/>
  <c r="BJ1593" i="131"/>
  <c r="BB1593" i="131"/>
  <c r="BI1592" i="131"/>
  <c r="BA1592" i="131"/>
  <c r="BF1591" i="131"/>
  <c r="BF1590" i="131"/>
  <c r="BH1589" i="131"/>
  <c r="AZ1589" i="131"/>
  <c r="BJ1588" i="131"/>
  <c r="BB1588" i="131"/>
  <c r="BL1587" i="131"/>
  <c r="BD1587" i="131"/>
  <c r="BH1586" i="131"/>
  <c r="AZ1586" i="131"/>
  <c r="BJ1585" i="131"/>
  <c r="BB1585" i="131"/>
  <c r="BE1584" i="131"/>
  <c r="BF1566" i="131"/>
  <c r="BL1565" i="131"/>
  <c r="BD1565" i="131"/>
  <c r="BJ1564" i="131"/>
  <c r="BB1564" i="131"/>
  <c r="BI1563" i="131"/>
  <c r="BA1563" i="131"/>
  <c r="BH1562" i="131"/>
  <c r="AZ1562" i="131"/>
  <c r="BE1561" i="131"/>
  <c r="BE1560" i="131"/>
  <c r="BG1559" i="131"/>
  <c r="BI1558" i="131"/>
  <c r="BA1558" i="131"/>
  <c r="BK1557" i="131"/>
  <c r="BC1557" i="131"/>
  <c r="BG1556" i="131"/>
  <c r="BI1555" i="131"/>
  <c r="BA1555" i="131"/>
  <c r="BL1554" i="131"/>
  <c r="CK1564" i="131" s="1"/>
  <c r="BD1554" i="131"/>
  <c r="BE1536" i="131"/>
  <c r="BK1535" i="131"/>
  <c r="BC1535" i="131"/>
  <c r="BI1534" i="131"/>
  <c r="BA1534" i="131"/>
  <c r="BH1533" i="131"/>
  <c r="AZ1533" i="131"/>
  <c r="BG1532" i="131"/>
  <c r="BL1531" i="131"/>
  <c r="BD1531" i="131"/>
  <c r="BL1530" i="131"/>
  <c r="BD1530" i="131"/>
  <c r="CG1537" i="131" s="1"/>
  <c r="BF1529" i="131"/>
  <c r="BH1528" i="131"/>
  <c r="AZ1528" i="131"/>
  <c r="CE1536" i="131" s="1"/>
  <c r="BJ1527" i="131"/>
  <c r="BB1527" i="131"/>
  <c r="BF1526" i="131"/>
  <c r="BH1525" i="131"/>
  <c r="AZ1525" i="131"/>
  <c r="BK1524" i="131"/>
  <c r="BC1524" i="131"/>
  <c r="BL1506" i="131"/>
  <c r="CK1510" i="131" s="1"/>
  <c r="BD1506" i="131"/>
  <c r="BJ1505" i="131"/>
  <c r="BB1505" i="131"/>
  <c r="BH1504" i="131"/>
  <c r="AZ1504" i="131"/>
  <c r="BG1503" i="131"/>
  <c r="BF1502" i="131"/>
  <c r="BK1501" i="131"/>
  <c r="BC1501" i="131"/>
  <c r="BK1500" i="131"/>
  <c r="BC1500" i="131"/>
  <c r="BE1499" i="131"/>
  <c r="BG1498" i="131"/>
  <c r="BI1497" i="131"/>
  <c r="BA1497" i="131"/>
  <c r="BE1496" i="131"/>
  <c r="BG1495" i="131"/>
  <c r="BJ1494" i="131"/>
  <c r="BB1494" i="131"/>
  <c r="BK1476" i="131"/>
  <c r="BC1476" i="131"/>
  <c r="BI1475" i="131"/>
  <c r="BA1475" i="131"/>
  <c r="BG1474" i="131"/>
  <c r="BF1473" i="131"/>
  <c r="BE1472" i="131"/>
  <c r="BJ1471" i="131"/>
  <c r="BB1471" i="131"/>
  <c r="BJ1470" i="131"/>
  <c r="BB1470" i="131"/>
  <c r="BL1469" i="131"/>
  <c r="BD1469" i="131"/>
  <c r="BF1468" i="131"/>
  <c r="BH1467" i="131"/>
  <c r="AZ1467" i="131"/>
  <c r="BL1466" i="131"/>
  <c r="BD1466" i="131"/>
  <c r="BF1465" i="131"/>
  <c r="BI1464" i="131"/>
  <c r="BA1464" i="131"/>
  <c r="BJ1446" i="131"/>
  <c r="BB1446" i="131"/>
  <c r="BA2004" i="131"/>
  <c r="BK1979" i="131"/>
  <c r="BK1976" i="131"/>
  <c r="BL1953" i="131"/>
  <c r="BD1948" i="131"/>
  <c r="BI1947" i="131"/>
  <c r="BJ1946" i="131"/>
  <c r="BG1945" i="131"/>
  <c r="BG1944" i="131"/>
  <c r="BJ1921" i="131"/>
  <c r="BJ1920" i="131"/>
  <c r="BL1919" i="131"/>
  <c r="BA1916" i="131"/>
  <c r="BI1914" i="131"/>
  <c r="BE1893" i="131"/>
  <c r="BA1891" i="131"/>
  <c r="BA1890" i="131"/>
  <c r="BC1889" i="131"/>
  <c r="BB1888" i="131"/>
  <c r="BC1887" i="131"/>
  <c r="AZ1886" i="131"/>
  <c r="BF1885" i="131"/>
  <c r="BF1866" i="131"/>
  <c r="CH1870" i="131" s="1"/>
  <c r="AZ1865" i="131"/>
  <c r="BJ1864" i="131"/>
  <c r="AZ1862" i="131"/>
  <c r="BA1861" i="131"/>
  <c r="BH1859" i="131"/>
  <c r="AZ1859" i="131"/>
  <c r="BJ1858" i="131"/>
  <c r="CJ1866" i="131" s="1"/>
  <c r="BB1858" i="131"/>
  <c r="BL1857" i="131"/>
  <c r="BD1857" i="131"/>
  <c r="BH1856" i="131"/>
  <c r="AZ1856" i="131"/>
  <c r="CE1865" i="131" s="1"/>
  <c r="BJ1855" i="131"/>
  <c r="BB1855" i="131"/>
  <c r="BE1854" i="131"/>
  <c r="BF1836" i="131"/>
  <c r="BL1835" i="131"/>
  <c r="BD1835" i="131"/>
  <c r="BJ1834" i="131"/>
  <c r="BB1834" i="131"/>
  <c r="BI1833" i="131"/>
  <c r="BA1833" i="131"/>
  <c r="BH1832" i="131"/>
  <c r="AZ1832" i="131"/>
  <c r="BE1831" i="131"/>
  <c r="BE1830" i="131"/>
  <c r="BG1829" i="131"/>
  <c r="BI1828" i="131"/>
  <c r="BA1828" i="131"/>
  <c r="BK1827" i="131"/>
  <c r="BC1827" i="131"/>
  <c r="BG1826" i="131"/>
  <c r="BI1825" i="131"/>
  <c r="BA1825" i="131"/>
  <c r="BL1824" i="131"/>
  <c r="CK1834" i="131" s="1"/>
  <c r="BD1824" i="131"/>
  <c r="CG1834" i="131" s="1"/>
  <c r="BE1806" i="131"/>
  <c r="BK1805" i="131"/>
  <c r="BC1805" i="131"/>
  <c r="BI1804" i="131"/>
  <c r="BA1804" i="131"/>
  <c r="BH1803" i="131"/>
  <c r="AZ1803" i="131"/>
  <c r="BG1802" i="131"/>
  <c r="BL1801" i="131"/>
  <c r="BD1801" i="131"/>
  <c r="BL1800" i="131"/>
  <c r="CK1807" i="131" s="1"/>
  <c r="BD1800" i="131"/>
  <c r="BF1799" i="131"/>
  <c r="BH1798" i="131"/>
  <c r="AZ1798" i="131"/>
  <c r="BJ1797" i="131"/>
  <c r="BB1797" i="131"/>
  <c r="BF1796" i="131"/>
  <c r="BH1795" i="131"/>
  <c r="AZ1795" i="131"/>
  <c r="BK1794" i="131"/>
  <c r="BC1794" i="131"/>
  <c r="BL1776" i="131"/>
  <c r="CK1780" i="131" s="1"/>
  <c r="BD1776" i="131"/>
  <c r="BJ1775" i="131"/>
  <c r="BB1775" i="131"/>
  <c r="BH1774" i="131"/>
  <c r="AZ1774" i="131"/>
  <c r="BG1773" i="131"/>
  <c r="BF1772" i="131"/>
  <c r="BK1771" i="131"/>
  <c r="BC1771" i="131"/>
  <c r="BK1770" i="131"/>
  <c r="BC1770" i="131"/>
  <c r="BE1769" i="131"/>
  <c r="BG1768" i="131"/>
  <c r="BI1767" i="131"/>
  <c r="BA1767" i="131"/>
  <c r="BE1766" i="131"/>
  <c r="BG1765" i="131"/>
  <c r="BJ1764" i="131"/>
  <c r="BB1764" i="131"/>
  <c r="BK1746" i="131"/>
  <c r="BC1746" i="131"/>
  <c r="BI1745" i="131"/>
  <c r="BA1745" i="131"/>
  <c r="BG1744" i="131"/>
  <c r="BF1743" i="131"/>
  <c r="BE1742" i="131"/>
  <c r="BJ1741" i="131"/>
  <c r="BB1741" i="131"/>
  <c r="BJ1740" i="131"/>
  <c r="BB1740" i="131"/>
  <c r="BL1739" i="131"/>
  <c r="BD1739" i="131"/>
  <c r="BF1738" i="131"/>
  <c r="CH1746" i="131" s="1"/>
  <c r="BH1737" i="131"/>
  <c r="AZ1737" i="131"/>
  <c r="BL1736" i="131"/>
  <c r="BD1736" i="131"/>
  <c r="BF1735" i="131"/>
  <c r="BI1734" i="131"/>
  <c r="BA1734" i="131"/>
  <c r="BJ1716" i="131"/>
  <c r="CJ1720" i="131" s="1"/>
  <c r="BB1716" i="131"/>
  <c r="BH1715" i="131"/>
  <c r="AZ1715" i="131"/>
  <c r="BF1714" i="131"/>
  <c r="BE1713" i="131"/>
  <c r="BL1712" i="131"/>
  <c r="BD1712" i="131"/>
  <c r="BI1711" i="131"/>
  <c r="BA1711" i="131"/>
  <c r="BI1710" i="131"/>
  <c r="BA1710" i="131"/>
  <c r="BK1709" i="131"/>
  <c r="BC1709" i="131"/>
  <c r="BE1708" i="131"/>
  <c r="BG1707" i="131"/>
  <c r="BK1706" i="131"/>
  <c r="BC1706" i="131"/>
  <c r="BE1705" i="131"/>
  <c r="BH1704" i="131"/>
  <c r="AZ1704" i="131"/>
  <c r="BI1686" i="131"/>
  <c r="BA1686" i="131"/>
  <c r="BG1685" i="131"/>
  <c r="BE1684" i="131"/>
  <c r="BL1683" i="131"/>
  <c r="BD1683" i="131"/>
  <c r="BK1682" i="131"/>
  <c r="BC1682" i="131"/>
  <c r="BH1681" i="131"/>
  <c r="AZ1681" i="131"/>
  <c r="BH1680" i="131"/>
  <c r="AZ1680" i="131"/>
  <c r="BJ1679" i="131"/>
  <c r="BB1679" i="131"/>
  <c r="BL1678" i="131"/>
  <c r="CK1686" i="131" s="1"/>
  <c r="BD1678" i="131"/>
  <c r="BF1677" i="131"/>
  <c r="BJ1676" i="131"/>
  <c r="BB1676" i="131"/>
  <c r="BL1675" i="131"/>
  <c r="BD1675" i="131"/>
  <c r="BG1674" i="131"/>
  <c r="BH1656" i="131"/>
  <c r="AZ1656" i="131"/>
  <c r="BF1655" i="131"/>
  <c r="BL1654" i="131"/>
  <c r="BD1654" i="131"/>
  <c r="BK1653" i="131"/>
  <c r="BC1653" i="131"/>
  <c r="BJ1652" i="131"/>
  <c r="BB1652" i="131"/>
  <c r="BG1651" i="131"/>
  <c r="BG1650" i="131"/>
  <c r="BI1649" i="131"/>
  <c r="BA1649" i="131"/>
  <c r="BK1648" i="131"/>
  <c r="BC1648" i="131"/>
  <c r="BE1647" i="131"/>
  <c r="BI1646" i="131"/>
  <c r="BA1646" i="131"/>
  <c r="BK1645" i="131"/>
  <c r="BC1645" i="131"/>
  <c r="BF1644" i="131"/>
  <c r="BG1626" i="131"/>
  <c r="BE1625" i="131"/>
  <c r="BK1624" i="131"/>
  <c r="BC1624" i="131"/>
  <c r="BJ1623" i="131"/>
  <c r="BB1623" i="131"/>
  <c r="BI1622" i="131"/>
  <c r="BA1622" i="131"/>
  <c r="BF1621" i="131"/>
  <c r="BF1620" i="131"/>
  <c r="BH1619" i="131"/>
  <c r="AZ1619" i="131"/>
  <c r="BJ1618" i="131"/>
  <c r="BB1618" i="131"/>
  <c r="BL1617" i="131"/>
  <c r="BD1617" i="131"/>
  <c r="BH1616" i="131"/>
  <c r="CI1625" i="131" s="1"/>
  <c r="AZ1616" i="131"/>
  <c r="BJ1615" i="131"/>
  <c r="BB1615" i="131"/>
  <c r="BE1614" i="131"/>
  <c r="BF1596" i="131"/>
  <c r="BL1595" i="131"/>
  <c r="BD1595" i="131"/>
  <c r="BJ1594" i="131"/>
  <c r="BB1594" i="131"/>
  <c r="BI1593" i="131"/>
  <c r="BA1593" i="131"/>
  <c r="BH1592" i="131"/>
  <c r="AZ1592" i="131"/>
  <c r="BE1591" i="131"/>
  <c r="BE1590" i="131"/>
  <c r="BG1589" i="131"/>
  <c r="BI1588" i="131"/>
  <c r="BA1588" i="131"/>
  <c r="BK1587" i="131"/>
  <c r="BC1587" i="131"/>
  <c r="BG1586" i="131"/>
  <c r="BI1585" i="131"/>
  <c r="BA1585" i="131"/>
  <c r="BL1584" i="131"/>
  <c r="CK1594" i="131" s="1"/>
  <c r="BD1584" i="131"/>
  <c r="BE1566" i="131"/>
  <c r="BK1565" i="131"/>
  <c r="BC1565" i="131"/>
  <c r="BI1564" i="131"/>
  <c r="BA1564" i="131"/>
  <c r="BH1563" i="131"/>
  <c r="AZ1563" i="131"/>
  <c r="BG1562" i="131"/>
  <c r="BL1561" i="131"/>
  <c r="BD1561" i="131"/>
  <c r="BL1560" i="131"/>
  <c r="BD1560" i="131"/>
  <c r="BF1559" i="131"/>
  <c r="BH1558" i="131"/>
  <c r="AZ1558" i="131"/>
  <c r="BJ1557" i="131"/>
  <c r="BB1557" i="131"/>
  <c r="BF1556" i="131"/>
  <c r="BH1555" i="131"/>
  <c r="AZ1555" i="131"/>
  <c r="BK1554" i="131"/>
  <c r="BC1554" i="131"/>
  <c r="BL1536" i="131"/>
  <c r="CK1540" i="131" s="1"/>
  <c r="BD1536" i="131"/>
  <c r="BJ1535" i="131"/>
  <c r="BB1535" i="131"/>
  <c r="BH1534" i="131"/>
  <c r="AZ1534" i="131"/>
  <c r="BG1533" i="131"/>
  <c r="BF1532" i="131"/>
  <c r="BK1531" i="131"/>
  <c r="BC1531" i="131"/>
  <c r="BK1530" i="131"/>
  <c r="BC1530" i="131"/>
  <c r="BE1529" i="131"/>
  <c r="BG1528" i="131"/>
  <c r="BI1527" i="131"/>
  <c r="BA1527" i="131"/>
  <c r="BE1526" i="131"/>
  <c r="BG1525" i="131"/>
  <c r="BJ1524" i="131"/>
  <c r="BB1524" i="131"/>
  <c r="BK1506" i="131"/>
  <c r="BC1506" i="131"/>
  <c r="BI1505" i="131"/>
  <c r="BA1505" i="131"/>
  <c r="BG1504" i="131"/>
  <c r="BF1503" i="131"/>
  <c r="BE1502" i="131"/>
  <c r="BJ1501" i="131"/>
  <c r="BB1501" i="131"/>
  <c r="BJ1500" i="131"/>
  <c r="BB1500" i="131"/>
  <c r="BL1499" i="131"/>
  <c r="BD1499" i="131"/>
  <c r="BF1498" i="131"/>
  <c r="BH1497" i="131"/>
  <c r="AZ1497" i="131"/>
  <c r="BL1496" i="131"/>
  <c r="BD1496" i="131"/>
  <c r="BF1495" i="131"/>
  <c r="BI1494" i="131"/>
  <c r="BA1494" i="131"/>
  <c r="BJ1476" i="131"/>
  <c r="BB1476" i="131"/>
  <c r="BH1475" i="131"/>
  <c r="AZ1475" i="131"/>
  <c r="BF1474" i="131"/>
  <c r="BE1473" i="131"/>
  <c r="BL1472" i="131"/>
  <c r="BD1472" i="131"/>
  <c r="BI1471" i="131"/>
  <c r="BA1471" i="131"/>
  <c r="BI1470" i="131"/>
  <c r="BA1470" i="131"/>
  <c r="BK1469" i="131"/>
  <c r="BC1469" i="131"/>
  <c r="BE1468" i="131"/>
  <c r="BG1467" i="131"/>
  <c r="BK1466" i="131"/>
  <c r="BC1466" i="131"/>
  <c r="BE1465" i="131"/>
  <c r="BH1464" i="131"/>
  <c r="AZ1464" i="131"/>
  <c r="BE1983" i="131"/>
  <c r="BC1979" i="131"/>
  <c r="BC1976" i="131"/>
  <c r="BD1953" i="131"/>
  <c r="BF1947" i="131"/>
  <c r="BE1946" i="131"/>
  <c r="BD1945" i="131"/>
  <c r="BB1944" i="131"/>
  <c r="CF1954" i="131" s="1"/>
  <c r="BG1921" i="131"/>
  <c r="BG1920" i="131"/>
  <c r="BI1919" i="131"/>
  <c r="AZ1916" i="131"/>
  <c r="BK1915" i="131"/>
  <c r="BF1914" i="131"/>
  <c r="CH1924" i="131" s="1"/>
  <c r="BK1894" i="131"/>
  <c r="BB1893" i="131"/>
  <c r="BL1892" i="131"/>
  <c r="AZ1889" i="131"/>
  <c r="BA1888" i="131"/>
  <c r="BE1885" i="131"/>
  <c r="BL1884" i="131"/>
  <c r="BE1866" i="131"/>
  <c r="BI1864" i="131"/>
  <c r="BL1863" i="131"/>
  <c r="AZ1861" i="131"/>
  <c r="BL1860" i="131"/>
  <c r="BG1859" i="131"/>
  <c r="BI1858" i="131"/>
  <c r="BA1858" i="131"/>
  <c r="BK1857" i="131"/>
  <c r="BC1857" i="131"/>
  <c r="BG1856" i="131"/>
  <c r="BI1855" i="131"/>
  <c r="BA1855" i="131"/>
  <c r="BL1854" i="131"/>
  <c r="CK1864" i="131" s="1"/>
  <c r="BD1854" i="131"/>
  <c r="BE1836" i="131"/>
  <c r="BK1835" i="131"/>
  <c r="BC1835" i="131"/>
  <c r="BI1834" i="131"/>
  <c r="BA1834" i="131"/>
  <c r="BH1833" i="131"/>
  <c r="AZ1833" i="131"/>
  <c r="BG1832" i="131"/>
  <c r="BL1831" i="131"/>
  <c r="BD1831" i="131"/>
  <c r="BL1830" i="131"/>
  <c r="BD1830" i="131"/>
  <c r="BF1829" i="131"/>
  <c r="BH1828" i="131"/>
  <c r="AZ1828" i="131"/>
  <c r="BJ1827" i="131"/>
  <c r="BB1827" i="131"/>
  <c r="BF1826" i="131"/>
  <c r="BH1825" i="131"/>
  <c r="AZ1825" i="131"/>
  <c r="BK1824" i="131"/>
  <c r="BC1824" i="131"/>
  <c r="BL1806" i="131"/>
  <c r="CK1810" i="131" s="1"/>
  <c r="BD1806" i="131"/>
  <c r="CG1810" i="131" s="1"/>
  <c r="BJ1805" i="131"/>
  <c r="BB1805" i="131"/>
  <c r="BH1804" i="131"/>
  <c r="AZ1804" i="131"/>
  <c r="BG1803" i="131"/>
  <c r="BF1802" i="131"/>
  <c r="BK1801" i="131"/>
  <c r="BC1801" i="131"/>
  <c r="BK1800" i="131"/>
  <c r="BC1800" i="131"/>
  <c r="BE1799" i="131"/>
  <c r="BG1798" i="131"/>
  <c r="BI1797" i="131"/>
  <c r="BA1797" i="131"/>
  <c r="BE1796" i="131"/>
  <c r="BG1795" i="131"/>
  <c r="BJ1794" i="131"/>
  <c r="BB1794" i="131"/>
  <c r="BK1776" i="131"/>
  <c r="BC1776" i="131"/>
  <c r="BI1775" i="131"/>
  <c r="BA1775" i="131"/>
  <c r="BG1774" i="131"/>
  <c r="BF1773" i="131"/>
  <c r="BE1772" i="131"/>
  <c r="BJ1771" i="131"/>
  <c r="BB1771" i="131"/>
  <c r="BJ1770" i="131"/>
  <c r="BB1770" i="131"/>
  <c r="BL1769" i="131"/>
  <c r="BD1769" i="131"/>
  <c r="BF1768" i="131"/>
  <c r="BH1767" i="131"/>
  <c r="AZ1767" i="131"/>
  <c r="BL1766" i="131"/>
  <c r="CK1775" i="131" s="1"/>
  <c r="BD1766" i="131"/>
  <c r="BF1765" i="131"/>
  <c r="BI1764" i="131"/>
  <c r="BA1764" i="131"/>
  <c r="BJ1746" i="131"/>
  <c r="BB1746" i="131"/>
  <c r="BH1745" i="131"/>
  <c r="AZ1745" i="131"/>
  <c r="BF1744" i="131"/>
  <c r="BE1743" i="131"/>
  <c r="BL1742" i="131"/>
  <c r="BD1742" i="131"/>
  <c r="BI1741" i="131"/>
  <c r="BA1741" i="131"/>
  <c r="BI1740" i="131"/>
  <c r="BA1740" i="131"/>
  <c r="BK1739" i="131"/>
  <c r="BC1739" i="131"/>
  <c r="BE1738" i="131"/>
  <c r="BG1737" i="131"/>
  <c r="BK1736" i="131"/>
  <c r="BC1736" i="131"/>
  <c r="BE1735" i="131"/>
  <c r="BH1734" i="131"/>
  <c r="AZ1734" i="131"/>
  <c r="BI1716" i="131"/>
  <c r="BA1716" i="131"/>
  <c r="BG1715" i="131"/>
  <c r="BE1714" i="131"/>
  <c r="BL1713" i="131"/>
  <c r="BD1713" i="131"/>
  <c r="BK1712" i="131"/>
  <c r="BC1712" i="131"/>
  <c r="BH1711" i="131"/>
  <c r="AZ1711" i="131"/>
  <c r="BH1710" i="131"/>
  <c r="CI1717" i="131" s="1"/>
  <c r="AZ1710" i="131"/>
  <c r="BJ1709" i="131"/>
  <c r="BB1709" i="131"/>
  <c r="BL1708" i="131"/>
  <c r="BD1708" i="131"/>
  <c r="BF1707" i="131"/>
  <c r="BJ1706" i="131"/>
  <c r="BB1706" i="131"/>
  <c r="BL1705" i="131"/>
  <c r="BD1705" i="131"/>
  <c r="BG1704" i="131"/>
  <c r="BH1686" i="131"/>
  <c r="AZ1686" i="131"/>
  <c r="CE1690" i="131" s="1"/>
  <c r="BF1685" i="131"/>
  <c r="BL1684" i="131"/>
  <c r="BD1684" i="131"/>
  <c r="BK1683" i="131"/>
  <c r="BC1683" i="131"/>
  <c r="BJ1682" i="131"/>
  <c r="BB1682" i="131"/>
  <c r="BG1681" i="131"/>
  <c r="BG1680" i="131"/>
  <c r="BI1679" i="131"/>
  <c r="BA1679" i="131"/>
  <c r="BK1678" i="131"/>
  <c r="BC1678" i="131"/>
  <c r="BE1677" i="131"/>
  <c r="BI1676" i="131"/>
  <c r="BA1676" i="131"/>
  <c r="BK1675" i="131"/>
  <c r="BC1675" i="131"/>
  <c r="BF1674" i="131"/>
  <c r="CH1684" i="131" s="1"/>
  <c r="BG1656" i="131"/>
  <c r="BE1655" i="131"/>
  <c r="BK1654" i="131"/>
  <c r="BC1654" i="131"/>
  <c r="BJ1653" i="131"/>
  <c r="BB1653" i="131"/>
  <c r="BI1652" i="131"/>
  <c r="BA1652" i="131"/>
  <c r="BF1651" i="131"/>
  <c r="BF1650" i="131"/>
  <c r="BH1649" i="131"/>
  <c r="AZ1649" i="131"/>
  <c r="BJ1648" i="131"/>
  <c r="BB1648" i="131"/>
  <c r="BL1647" i="131"/>
  <c r="BD1647" i="131"/>
  <c r="BH1646" i="131"/>
  <c r="AZ1646" i="131"/>
  <c r="BJ1645" i="131"/>
  <c r="BB1645" i="131"/>
  <c r="BE1644" i="131"/>
  <c r="BF1626" i="131"/>
  <c r="BL1625" i="131"/>
  <c r="BD1625" i="131"/>
  <c r="BJ1624" i="131"/>
  <c r="BB1624" i="131"/>
  <c r="BI1623" i="131"/>
  <c r="BA1623" i="131"/>
  <c r="BH1622" i="131"/>
  <c r="AZ1622" i="131"/>
  <c r="BE1621" i="131"/>
  <c r="BE1620" i="131"/>
  <c r="BG1619" i="131"/>
  <c r="BI1618" i="131"/>
  <c r="BA1618" i="131"/>
  <c r="BK1617" i="131"/>
  <c r="BC1617" i="131"/>
  <c r="BG1616" i="131"/>
  <c r="BI1615" i="131"/>
  <c r="BA1615" i="131"/>
  <c r="BL1614" i="131"/>
  <c r="CK1624" i="131" s="1"/>
  <c r="BD1614" i="131"/>
  <c r="BE1596" i="131"/>
  <c r="BK1595" i="131"/>
  <c r="BC1595" i="131"/>
  <c r="BI1594" i="131"/>
  <c r="BA1594" i="131"/>
  <c r="BH1593" i="131"/>
  <c r="AZ1593" i="131"/>
  <c r="BG1592" i="131"/>
  <c r="BL1591" i="131"/>
  <c r="BD1591" i="131"/>
  <c r="BL1590" i="131"/>
  <c r="BD1590" i="131"/>
  <c r="BF1589" i="131"/>
  <c r="BH1588" i="131"/>
  <c r="AZ1588" i="131"/>
  <c r="BJ1587" i="131"/>
  <c r="BB1587" i="131"/>
  <c r="BF1586" i="131"/>
  <c r="BH1585" i="131"/>
  <c r="AZ1585" i="131"/>
  <c r="BK1584" i="131"/>
  <c r="BC1584" i="131"/>
  <c r="BL1566" i="131"/>
  <c r="CK1570" i="131" s="1"/>
  <c r="BD1566" i="131"/>
  <c r="CG1570" i="131" s="1"/>
  <c r="BJ1565" i="131"/>
  <c r="BB1565" i="131"/>
  <c r="BH1564" i="131"/>
  <c r="AZ1564" i="131"/>
  <c r="BG1563" i="131"/>
  <c r="BF1562" i="131"/>
  <c r="BK1561" i="131"/>
  <c r="BC1561" i="131"/>
  <c r="BK1560" i="131"/>
  <c r="BC1560" i="131"/>
  <c r="BE1559" i="131"/>
  <c r="BG1558" i="131"/>
  <c r="BI1557" i="131"/>
  <c r="BA1557" i="131"/>
  <c r="BE1556" i="131"/>
  <c r="BG1555" i="131"/>
  <c r="BJ1554" i="131"/>
  <c r="BB1554" i="131"/>
  <c r="BK1536" i="131"/>
  <c r="BC1536" i="131"/>
  <c r="BI1535" i="131"/>
  <c r="BA1535" i="131"/>
  <c r="BG1534" i="131"/>
  <c r="BF1533" i="131"/>
  <c r="BE1532" i="131"/>
  <c r="BJ1531" i="131"/>
  <c r="BB1531" i="131"/>
  <c r="BJ1530" i="131"/>
  <c r="BB1530" i="131"/>
  <c r="BL1529" i="131"/>
  <c r="BD1529" i="131"/>
  <c r="BF1528" i="131"/>
  <c r="BH1527" i="131"/>
  <c r="AZ1527" i="131"/>
  <c r="BL1526" i="131"/>
  <c r="CK1535" i="131" s="1"/>
  <c r="BD1526" i="131"/>
  <c r="BF1525" i="131"/>
  <c r="BI1524" i="131"/>
  <c r="BA1524" i="131"/>
  <c r="BJ1506" i="131"/>
  <c r="BB1506" i="131"/>
  <c r="BH1505" i="131"/>
  <c r="AZ1505" i="131"/>
  <c r="BF1504" i="131"/>
  <c r="BE1503" i="131"/>
  <c r="BL1502" i="131"/>
  <c r="BD1502" i="131"/>
  <c r="BI1501" i="131"/>
  <c r="BA1501" i="131"/>
  <c r="BI1500" i="131"/>
  <c r="BA1500" i="131"/>
  <c r="BK1499" i="131"/>
  <c r="BC1499" i="131"/>
  <c r="BE1498" i="131"/>
  <c r="BG1497" i="131"/>
  <c r="BK1496" i="131"/>
  <c r="BC1496" i="131"/>
  <c r="BE1495" i="131"/>
  <c r="BH1494" i="131"/>
  <c r="AZ1494" i="131"/>
  <c r="BI1476" i="131"/>
  <c r="BA1476" i="131"/>
  <c r="BG1475" i="131"/>
  <c r="BE1474" i="131"/>
  <c r="BL1473" i="131"/>
  <c r="BD1473" i="131"/>
  <c r="BK1472" i="131"/>
  <c r="BC1472" i="131"/>
  <c r="BH1471" i="131"/>
  <c r="AZ1471" i="131"/>
  <c r="BH1470" i="131"/>
  <c r="AZ1470" i="131"/>
  <c r="BJ1469" i="131"/>
  <c r="BB1469" i="131"/>
  <c r="BL1468" i="131"/>
  <c r="CK1476" i="131" s="1"/>
  <c r="BD1468" i="131"/>
  <c r="BF1467" i="131"/>
  <c r="BJ1466" i="131"/>
  <c r="BB1466" i="131"/>
  <c r="BL1465" i="131"/>
  <c r="BD1465" i="131"/>
  <c r="BG1464" i="131"/>
  <c r="BL1982" i="131"/>
  <c r="BK1951" i="131"/>
  <c r="BA1947" i="131"/>
  <c r="BB1946" i="131"/>
  <c r="BK1926" i="131"/>
  <c r="BK1923" i="131"/>
  <c r="BJ1922" i="131"/>
  <c r="BB1921" i="131"/>
  <c r="BB1920" i="131"/>
  <c r="BD1919" i="131"/>
  <c r="BK1918" i="131"/>
  <c r="BJ1915" i="131"/>
  <c r="BE1914" i="131"/>
  <c r="BL1895" i="131"/>
  <c r="BJ1894" i="131"/>
  <c r="BA1893" i="131"/>
  <c r="BI1892" i="131"/>
  <c r="BB1885" i="131"/>
  <c r="BI1884" i="131"/>
  <c r="BB1866" i="131"/>
  <c r="BL1865" i="131"/>
  <c r="BF1864" i="131"/>
  <c r="BI1863" i="131"/>
  <c r="BL1862" i="131"/>
  <c r="BI1860" i="131"/>
  <c r="BF1859" i="131"/>
  <c r="BH1858" i="131"/>
  <c r="AZ1858" i="131"/>
  <c r="BJ1857" i="131"/>
  <c r="BB1857" i="131"/>
  <c r="BF1856" i="131"/>
  <c r="BH1855" i="131"/>
  <c r="AZ1855" i="131"/>
  <c r="BK1854" i="131"/>
  <c r="BC1854" i="131"/>
  <c r="BL1836" i="131"/>
  <c r="CK1840" i="131" s="1"/>
  <c r="BD1836" i="131"/>
  <c r="BJ1835" i="131"/>
  <c r="BB1835" i="131"/>
  <c r="BH1834" i="131"/>
  <c r="AZ1834" i="131"/>
  <c r="BG1833" i="131"/>
  <c r="BF1832" i="131"/>
  <c r="BK1831" i="131"/>
  <c r="BC1831" i="131"/>
  <c r="BK1830" i="131"/>
  <c r="BC1830" i="131"/>
  <c r="BE1829" i="131"/>
  <c r="BG1828" i="131"/>
  <c r="BI1827" i="131"/>
  <c r="BA1827" i="131"/>
  <c r="BE1826" i="131"/>
  <c r="BG1825" i="131"/>
  <c r="BJ1824" i="131"/>
  <c r="BB1824" i="131"/>
  <c r="BK1806" i="131"/>
  <c r="BC1806" i="131"/>
  <c r="BI1805" i="131"/>
  <c r="BA1805" i="131"/>
  <c r="BG1804" i="131"/>
  <c r="BF1803" i="131"/>
  <c r="BE1802" i="131"/>
  <c r="BJ1801" i="131"/>
  <c r="BB1801" i="131"/>
  <c r="BJ1800" i="131"/>
  <c r="BB1800" i="131"/>
  <c r="BL1799" i="131"/>
  <c r="BD1799" i="131"/>
  <c r="BF1798" i="131"/>
  <c r="BH1797" i="131"/>
  <c r="AZ1797" i="131"/>
  <c r="BL1796" i="131"/>
  <c r="CK1805" i="131" s="1"/>
  <c r="BD1796" i="131"/>
  <c r="BF1795" i="131"/>
  <c r="BI1794" i="131"/>
  <c r="BA1794" i="131"/>
  <c r="BJ1776" i="131"/>
  <c r="BB1776" i="131"/>
  <c r="BH1775" i="131"/>
  <c r="AZ1775" i="131"/>
  <c r="BF1774" i="131"/>
  <c r="BE1773" i="131"/>
  <c r="BL1772" i="131"/>
  <c r="BD1772" i="131"/>
  <c r="BI1771" i="131"/>
  <c r="BA1771" i="131"/>
  <c r="BI1770" i="131"/>
  <c r="BA1770" i="131"/>
  <c r="BK1769" i="131"/>
  <c r="BC1769" i="131"/>
  <c r="BE1768" i="131"/>
  <c r="BG1767" i="131"/>
  <c r="BK1766" i="131"/>
  <c r="BC1766" i="131"/>
  <c r="BE1765" i="131"/>
  <c r="BH1764" i="131"/>
  <c r="CI1774" i="131" s="1"/>
  <c r="AZ1764" i="131"/>
  <c r="BI1746" i="131"/>
  <c r="BA1746" i="131"/>
  <c r="BG1745" i="131"/>
  <c r="BE1744" i="131"/>
  <c r="BL1743" i="131"/>
  <c r="BD1743" i="131"/>
  <c r="BK1742" i="131"/>
  <c r="BC1742" i="131"/>
  <c r="BH1741" i="131"/>
  <c r="AZ1741" i="131"/>
  <c r="BH1740" i="131"/>
  <c r="AZ1740" i="131"/>
  <c r="BJ1739" i="131"/>
  <c r="BB1739" i="131"/>
  <c r="BL1738" i="131"/>
  <c r="BD1738" i="131"/>
  <c r="BF1737" i="131"/>
  <c r="BJ1736" i="131"/>
  <c r="BB1736" i="131"/>
  <c r="CF1745" i="131" s="1"/>
  <c r="BL1735" i="131"/>
  <c r="BD1735" i="131"/>
  <c r="BG1734" i="131"/>
  <c r="BH1716" i="131"/>
  <c r="AZ1716" i="131"/>
  <c r="BF1715" i="131"/>
  <c r="BL1714" i="131"/>
  <c r="BD1714" i="131"/>
  <c r="BK1713" i="131"/>
  <c r="BC1713" i="131"/>
  <c r="BJ1712" i="131"/>
  <c r="BB1712" i="131"/>
  <c r="BG1711" i="131"/>
  <c r="BG1710" i="131"/>
  <c r="BI1709" i="131"/>
  <c r="BA1709" i="131"/>
  <c r="BK1708" i="131"/>
  <c r="BC1708" i="131"/>
  <c r="BE1707" i="131"/>
  <c r="BI1706" i="131"/>
  <c r="BA1706" i="131"/>
  <c r="BK1705" i="131"/>
  <c r="BC1705" i="131"/>
  <c r="BF1704" i="131"/>
  <c r="BG1686" i="131"/>
  <c r="BE1685" i="131"/>
  <c r="BK1684" i="131"/>
  <c r="BC1684" i="131"/>
  <c r="BJ1683" i="131"/>
  <c r="BB1683" i="131"/>
  <c r="BI1682" i="131"/>
  <c r="BA1682" i="131"/>
  <c r="BF1681" i="131"/>
  <c r="BF1680" i="131"/>
  <c r="BH1679" i="131"/>
  <c r="AZ1679" i="131"/>
  <c r="BJ1678" i="131"/>
  <c r="CJ1686" i="131" s="1"/>
  <c r="BB1678" i="131"/>
  <c r="BL1677" i="131"/>
  <c r="BD1677" i="131"/>
  <c r="BH1676" i="131"/>
  <c r="AZ1676" i="131"/>
  <c r="BJ1675" i="131"/>
  <c r="BB1675" i="131"/>
  <c r="BE1674" i="131"/>
  <c r="BF1656" i="131"/>
  <c r="BL1655" i="131"/>
  <c r="BD1655" i="131"/>
  <c r="BJ1654" i="131"/>
  <c r="BB1654" i="131"/>
  <c r="BI1653" i="131"/>
  <c r="BA1653" i="131"/>
  <c r="BH1652" i="131"/>
  <c r="AZ1652" i="131"/>
  <c r="BE1651" i="131"/>
  <c r="BE1650" i="131"/>
  <c r="BG1649" i="131"/>
  <c r="BI1648" i="131"/>
  <c r="BA1648" i="131"/>
  <c r="BK1647" i="131"/>
  <c r="BC1647" i="131"/>
  <c r="BG1646" i="131"/>
  <c r="BI1645" i="131"/>
  <c r="BA1645" i="131"/>
  <c r="BL1644" i="131"/>
  <c r="BD1644" i="131"/>
  <c r="BE1626" i="131"/>
  <c r="BK1625" i="131"/>
  <c r="BC1625" i="131"/>
  <c r="BI1624" i="131"/>
  <c r="BA1624" i="131"/>
  <c r="BH1623" i="131"/>
  <c r="AZ1623" i="131"/>
  <c r="BG1622" i="131"/>
  <c r="BL1621" i="131"/>
  <c r="BD1621" i="131"/>
  <c r="BL1620" i="131"/>
  <c r="BD1620" i="131"/>
  <c r="BF1619" i="131"/>
  <c r="BH1618" i="131"/>
  <c r="AZ1618" i="131"/>
  <c r="BJ1617" i="131"/>
  <c r="BB1617" i="131"/>
  <c r="BF1616" i="131"/>
  <c r="BH1615" i="131"/>
  <c r="AZ1615" i="131"/>
  <c r="BK1614" i="131"/>
  <c r="BC1614" i="131"/>
  <c r="BL1596" i="131"/>
  <c r="CK1600" i="131" s="1"/>
  <c r="BD1596" i="131"/>
  <c r="BJ1595" i="131"/>
  <c r="BB1595" i="131"/>
  <c r="BH1594" i="131"/>
  <c r="AZ1594" i="131"/>
  <c r="BG1593" i="131"/>
  <c r="BF1592" i="131"/>
  <c r="BK1591" i="131"/>
  <c r="BC1591" i="131"/>
  <c r="BK1590" i="131"/>
  <c r="BC1590" i="131"/>
  <c r="BE1589" i="131"/>
  <c r="BG1588" i="131"/>
  <c r="BI1587" i="131"/>
  <c r="BA1587" i="131"/>
  <c r="BE1586" i="131"/>
  <c r="BG1585" i="131"/>
  <c r="BJ1584" i="131"/>
  <c r="BB1584" i="131"/>
  <c r="BK1566" i="131"/>
  <c r="BC1566" i="131"/>
  <c r="BI1565" i="131"/>
  <c r="BA1565" i="131"/>
  <c r="BG1564" i="131"/>
  <c r="BF1563" i="131"/>
  <c r="BE1562" i="131"/>
  <c r="BJ1561" i="131"/>
  <c r="BB1561" i="131"/>
  <c r="BJ1560" i="131"/>
  <c r="BB1560" i="131"/>
  <c r="BL1559" i="131"/>
  <c r="BD1559" i="131"/>
  <c r="BF1558" i="131"/>
  <c r="BH1557" i="131"/>
  <c r="AZ1557" i="131"/>
  <c r="BL1556" i="131"/>
  <c r="CK1565" i="131" s="1"/>
  <c r="BD1556" i="131"/>
  <c r="BF1555" i="131"/>
  <c r="BI1554" i="131"/>
  <c r="BA1554" i="131"/>
  <c r="BJ1536" i="131"/>
  <c r="BB1536" i="131"/>
  <c r="CF1540" i="131" s="1"/>
  <c r="BH1535" i="131"/>
  <c r="AZ1535" i="131"/>
  <c r="BF1534" i="131"/>
  <c r="BE1533" i="131"/>
  <c r="BL1532" i="131"/>
  <c r="BD1532" i="131"/>
  <c r="BI1531" i="131"/>
  <c r="BA1531" i="131"/>
  <c r="BI1530" i="131"/>
  <c r="BA1530" i="131"/>
  <c r="BK1529" i="131"/>
  <c r="BC1529" i="131"/>
  <c r="BE1528" i="131"/>
  <c r="BG1527" i="131"/>
  <c r="BK1526" i="131"/>
  <c r="BC1526" i="131"/>
  <c r="BE1525" i="131"/>
  <c r="BH1524" i="131"/>
  <c r="AZ1524" i="131"/>
  <c r="BI1506" i="131"/>
  <c r="BA1506" i="131"/>
  <c r="BG1505" i="131"/>
  <c r="BE1504" i="131"/>
  <c r="BL1503" i="131"/>
  <c r="BD1503" i="131"/>
  <c r="BK1502" i="131"/>
  <c r="BC1502" i="131"/>
  <c r="BH1501" i="131"/>
  <c r="AZ1501" i="131"/>
  <c r="BH1500" i="131"/>
  <c r="AZ1500" i="131"/>
  <c r="BJ1499" i="131"/>
  <c r="BB1499" i="131"/>
  <c r="BL1498" i="131"/>
  <c r="BD1498" i="131"/>
  <c r="BF1497" i="131"/>
  <c r="BJ1496" i="131"/>
  <c r="CJ1505" i="131" s="1"/>
  <c r="BB1496" i="131"/>
  <c r="BL1495" i="131"/>
  <c r="BD1495" i="131"/>
  <c r="BG1494" i="131"/>
  <c r="BH1476" i="131"/>
  <c r="AZ1476" i="131"/>
  <c r="BF1475" i="131"/>
  <c r="BL1474" i="131"/>
  <c r="BD1474" i="131"/>
  <c r="BK1473" i="131"/>
  <c r="BC1473" i="131"/>
  <c r="BJ1472" i="131"/>
  <c r="BB1472" i="131"/>
  <c r="BG1471" i="131"/>
  <c r="BG1470" i="131"/>
  <c r="BI1469" i="131"/>
  <c r="BA1469" i="131"/>
  <c r="BK1468" i="131"/>
  <c r="BC1468" i="131"/>
  <c r="BE1467" i="131"/>
  <c r="BI1466" i="131"/>
  <c r="BA1466" i="131"/>
  <c r="BK1465" i="131"/>
  <c r="BC1465" i="131"/>
  <c r="BF1464" i="131"/>
  <c r="BD1446" i="131"/>
  <c r="BI1445" i="131"/>
  <c r="BA1445" i="131"/>
  <c r="BG1444" i="131"/>
  <c r="BF1443" i="131"/>
  <c r="BE1442" i="131"/>
  <c r="BJ1441" i="131"/>
  <c r="BB1441" i="131"/>
  <c r="BJ1440" i="131"/>
  <c r="BB1440" i="131"/>
  <c r="BL1439" i="131"/>
  <c r="BD1439" i="131"/>
  <c r="BF1438" i="131"/>
  <c r="BH1437" i="131"/>
  <c r="AZ1437" i="131"/>
  <c r="BL1436" i="131"/>
  <c r="BD1436" i="131"/>
  <c r="BF1435" i="131"/>
  <c r="BI1434" i="131"/>
  <c r="BA1434" i="131"/>
  <c r="BJ1416" i="131"/>
  <c r="BB1416" i="131"/>
  <c r="BH1415" i="131"/>
  <c r="AZ1415" i="131"/>
  <c r="BF1414" i="131"/>
  <c r="BE1413" i="131"/>
  <c r="BL1412" i="131"/>
  <c r="BD1412" i="131"/>
  <c r="BI1411" i="131"/>
  <c r="BA1411" i="131"/>
  <c r="BI1410" i="131"/>
  <c r="BA1410" i="131"/>
  <c r="BK1409" i="131"/>
  <c r="BC1409" i="131"/>
  <c r="BE1408" i="131"/>
  <c r="BG1407" i="131"/>
  <c r="BK1406" i="131"/>
  <c r="BC1406" i="131"/>
  <c r="BE1405" i="131"/>
  <c r="BH1404" i="131"/>
  <c r="AZ1404" i="131"/>
  <c r="BI1386" i="131"/>
  <c r="BA1386" i="131"/>
  <c r="BG1385" i="131"/>
  <c r="BE1384" i="131"/>
  <c r="BL1383" i="131"/>
  <c r="BD1383" i="131"/>
  <c r="BK1382" i="131"/>
  <c r="BC1382" i="131"/>
  <c r="BH1381" i="131"/>
  <c r="AZ1381" i="131"/>
  <c r="BH1380" i="131"/>
  <c r="AZ1380" i="131"/>
  <c r="BJ1379" i="131"/>
  <c r="BB1379" i="131"/>
  <c r="BL1378" i="131"/>
  <c r="BD1378" i="131"/>
  <c r="BF1377" i="131"/>
  <c r="BJ1376" i="131"/>
  <c r="BB1376" i="131"/>
  <c r="BL1375" i="131"/>
  <c r="BD1375" i="131"/>
  <c r="BG1374" i="131"/>
  <c r="BH1356" i="131"/>
  <c r="AZ1356" i="131"/>
  <c r="BF1355" i="131"/>
  <c r="BL1354" i="131"/>
  <c r="BD1354" i="131"/>
  <c r="BK1353" i="131"/>
  <c r="BC1353" i="131"/>
  <c r="BJ1352" i="131"/>
  <c r="BB1352" i="131"/>
  <c r="BG1351" i="131"/>
  <c r="BG1350" i="131"/>
  <c r="BI1349" i="131"/>
  <c r="BA1349" i="131"/>
  <c r="BK1348" i="131"/>
  <c r="BC1348" i="131"/>
  <c r="BE1347" i="131"/>
  <c r="BI1346" i="131"/>
  <c r="BA1346" i="131"/>
  <c r="BK1345" i="131"/>
  <c r="BC1345" i="131"/>
  <c r="BF1344" i="131"/>
  <c r="BG1326" i="131"/>
  <c r="BE1325" i="131"/>
  <c r="BK1324" i="131"/>
  <c r="BC1324" i="131"/>
  <c r="BJ1323" i="131"/>
  <c r="BB1323" i="131"/>
  <c r="BI1322" i="131"/>
  <c r="BA1322" i="131"/>
  <c r="BF1321" i="131"/>
  <c r="BF1320" i="131"/>
  <c r="BH1319" i="131"/>
  <c r="AZ1319" i="131"/>
  <c r="BJ1318" i="131"/>
  <c r="BB1318" i="131"/>
  <c r="BL1317" i="131"/>
  <c r="BD1317" i="131"/>
  <c r="BH1316" i="131"/>
  <c r="AZ1316" i="131"/>
  <c r="BJ1315" i="131"/>
  <c r="BB1315" i="131"/>
  <c r="BE1314" i="131"/>
  <c r="BF1296" i="131"/>
  <c r="BL1295" i="131"/>
  <c r="BD1295" i="131"/>
  <c r="BJ1294" i="131"/>
  <c r="BB1294" i="131"/>
  <c r="BI1293" i="131"/>
  <c r="BA1293" i="131"/>
  <c r="BH1292" i="131"/>
  <c r="AZ1292" i="131"/>
  <c r="BE1291" i="131"/>
  <c r="BE1290" i="131"/>
  <c r="BG1289" i="131"/>
  <c r="BI1288" i="131"/>
  <c r="BA1288" i="131"/>
  <c r="BK1287" i="131"/>
  <c r="BC1287" i="131"/>
  <c r="BG1286" i="131"/>
  <c r="BI1285" i="131"/>
  <c r="BA1285" i="131"/>
  <c r="BL1284" i="131"/>
  <c r="BD1284" i="131"/>
  <c r="BE1266" i="131"/>
  <c r="BK1265" i="131"/>
  <c r="BC1265" i="131"/>
  <c r="BI1264" i="131"/>
  <c r="BA1264" i="131"/>
  <c r="BH1263" i="131"/>
  <c r="AZ1263" i="131"/>
  <c r="BG1262" i="131"/>
  <c r="BL1261" i="131"/>
  <c r="BD1261" i="131"/>
  <c r="BL1260" i="131"/>
  <c r="BD1260" i="131"/>
  <c r="BF1259" i="131"/>
  <c r="BH1258" i="131"/>
  <c r="AZ1258" i="131"/>
  <c r="BJ1257" i="131"/>
  <c r="BB1257" i="131"/>
  <c r="BF1256" i="131"/>
  <c r="BH1255" i="131"/>
  <c r="AZ1255" i="131"/>
  <c r="BK1254" i="131"/>
  <c r="BC1254" i="131"/>
  <c r="BL1236" i="131"/>
  <c r="CK1240" i="131" s="1"/>
  <c r="BD1236" i="131"/>
  <c r="BJ1235" i="131"/>
  <c r="BB1235" i="131"/>
  <c r="BH1234" i="131"/>
  <c r="AZ1234" i="131"/>
  <c r="BG1233" i="131"/>
  <c r="BF1232" i="131"/>
  <c r="BK1231" i="131"/>
  <c r="BC1231" i="131"/>
  <c r="BK1230" i="131"/>
  <c r="BC1230" i="131"/>
  <c r="BE1229" i="131"/>
  <c r="BG1228" i="131"/>
  <c r="BI1227" i="131"/>
  <c r="BA1227" i="131"/>
  <c r="BE1226" i="131"/>
  <c r="BG1225" i="131"/>
  <c r="BJ1224" i="131"/>
  <c r="BB1224" i="131"/>
  <c r="BK1206" i="131"/>
  <c r="BC1206" i="131"/>
  <c r="BI1205" i="131"/>
  <c r="BA1205" i="131"/>
  <c r="BG1204" i="131"/>
  <c r="BF1203" i="131"/>
  <c r="BE1202" i="131"/>
  <c r="BJ1201" i="131"/>
  <c r="BB1201" i="131"/>
  <c r="BJ1200" i="131"/>
  <c r="BB1200" i="131"/>
  <c r="BL1199" i="131"/>
  <c r="BD1199" i="131"/>
  <c r="BF1198" i="131"/>
  <c r="BH1197" i="131"/>
  <c r="AZ1197" i="131"/>
  <c r="BL1196" i="131"/>
  <c r="BD1196" i="131"/>
  <c r="BF1195" i="131"/>
  <c r="BI1194" i="131"/>
  <c r="BA1194" i="131"/>
  <c r="BJ1176" i="131"/>
  <c r="BB1176" i="131"/>
  <c r="BH1175" i="131"/>
  <c r="AZ1175" i="131"/>
  <c r="BF1174" i="131"/>
  <c r="BE1173" i="131"/>
  <c r="BL1172" i="131"/>
  <c r="BD1172" i="131"/>
  <c r="BI1171" i="131"/>
  <c r="BA1171" i="131"/>
  <c r="BI1170" i="131"/>
  <c r="BA1170" i="131"/>
  <c r="BK1169" i="131"/>
  <c r="BC1169" i="131"/>
  <c r="BE1168" i="131"/>
  <c r="BG1167" i="131"/>
  <c r="BK1166" i="131"/>
  <c r="BC1166" i="131"/>
  <c r="BE1165" i="131"/>
  <c r="BH1164" i="131"/>
  <c r="AZ1164" i="131"/>
  <c r="BI1146" i="131"/>
  <c r="BA1146" i="131"/>
  <c r="BG1145" i="131"/>
  <c r="BE1144" i="131"/>
  <c r="BL1143" i="131"/>
  <c r="BD1143" i="131"/>
  <c r="BK1142" i="131"/>
  <c r="BC1142" i="131"/>
  <c r="BH1141" i="131"/>
  <c r="AZ1141" i="131"/>
  <c r="BH1140" i="131"/>
  <c r="AZ1140" i="131"/>
  <c r="BJ1139" i="131"/>
  <c r="BB1139" i="131"/>
  <c r="BL1138" i="131"/>
  <c r="BD1138" i="131"/>
  <c r="BF1137" i="131"/>
  <c r="BJ1136" i="131"/>
  <c r="BB1136" i="131"/>
  <c r="BL1135" i="131"/>
  <c r="BD1135" i="131"/>
  <c r="BG1134" i="131"/>
  <c r="BH1116" i="131"/>
  <c r="AZ1116" i="131"/>
  <c r="BF1115" i="131"/>
  <c r="BL1114" i="131"/>
  <c r="BD1114" i="131"/>
  <c r="BK1113" i="131"/>
  <c r="BC1113" i="131"/>
  <c r="BJ1112" i="131"/>
  <c r="BB1112" i="131"/>
  <c r="BG1111" i="131"/>
  <c r="BG1110" i="131"/>
  <c r="BI1109" i="131"/>
  <c r="BA1109" i="131"/>
  <c r="BK1108" i="131"/>
  <c r="BC1108" i="131"/>
  <c r="BE1107" i="131"/>
  <c r="BI1106" i="131"/>
  <c r="BA1106" i="131"/>
  <c r="BK1105" i="131"/>
  <c r="BC1105" i="131"/>
  <c r="BF1104" i="131"/>
  <c r="BG1086" i="131"/>
  <c r="BE1085" i="131"/>
  <c r="BK1084" i="131"/>
  <c r="BC1084" i="131"/>
  <c r="BJ1083" i="131"/>
  <c r="BB1083" i="131"/>
  <c r="BI1082" i="131"/>
  <c r="BA1082" i="131"/>
  <c r="BF1081" i="131"/>
  <c r="BF1080" i="131"/>
  <c r="BH1079" i="131"/>
  <c r="AZ1079" i="131"/>
  <c r="BJ1078" i="131"/>
  <c r="BB1078" i="131"/>
  <c r="BL1077" i="131"/>
  <c r="BD1077" i="131"/>
  <c r="BH1076" i="131"/>
  <c r="AZ1076" i="131"/>
  <c r="BJ1075" i="131"/>
  <c r="BB1075" i="131"/>
  <c r="BE1074" i="131"/>
  <c r="BF1056" i="131"/>
  <c r="BL1055" i="131"/>
  <c r="BD1055" i="131"/>
  <c r="BJ1054" i="131"/>
  <c r="BB1054" i="131"/>
  <c r="BI1053" i="131"/>
  <c r="BA1053" i="131"/>
  <c r="BH1052" i="131"/>
  <c r="AZ1052" i="131"/>
  <c r="BE1051" i="131"/>
  <c r="BE1050" i="131"/>
  <c r="BG1049" i="131"/>
  <c r="BI1048" i="131"/>
  <c r="BA1048" i="131"/>
  <c r="BK1047" i="131"/>
  <c r="BC1047" i="131"/>
  <c r="BG1046" i="131"/>
  <c r="BI1045" i="131"/>
  <c r="BA1045" i="131"/>
  <c r="BL1044" i="131"/>
  <c r="BD1044" i="131"/>
  <c r="BE1026" i="131"/>
  <c r="BK1025" i="131"/>
  <c r="BC1025" i="131"/>
  <c r="BI1024" i="131"/>
  <c r="BA1024" i="131"/>
  <c r="BH1023" i="131"/>
  <c r="AZ1023" i="131"/>
  <c r="BG1022" i="131"/>
  <c r="BL1021" i="131"/>
  <c r="BD1021" i="131"/>
  <c r="BL1020" i="131"/>
  <c r="CK1027" i="131" s="1"/>
  <c r="BD1020" i="131"/>
  <c r="BF1019" i="131"/>
  <c r="BH1018" i="131"/>
  <c r="AZ1018" i="131"/>
  <c r="BJ1017" i="131"/>
  <c r="BB1017" i="131"/>
  <c r="BF1016" i="131"/>
  <c r="BH1015" i="131"/>
  <c r="AZ1015" i="131"/>
  <c r="BK1014" i="131"/>
  <c r="BC1014" i="131"/>
  <c r="BL996" i="131"/>
  <c r="CK1000" i="131" s="1"/>
  <c r="BD996" i="131"/>
  <c r="BJ995" i="131"/>
  <c r="BB995" i="131"/>
  <c r="BC1446" i="131"/>
  <c r="BH1445" i="131"/>
  <c r="AZ1445" i="131"/>
  <c r="BF1444" i="131"/>
  <c r="BE1443" i="131"/>
  <c r="BL1442" i="131"/>
  <c r="BD1442" i="131"/>
  <c r="BI1441" i="131"/>
  <c r="BA1441" i="131"/>
  <c r="BI1440" i="131"/>
  <c r="BA1440" i="131"/>
  <c r="BK1439" i="131"/>
  <c r="BC1439" i="131"/>
  <c r="BE1438" i="131"/>
  <c r="BG1437" i="131"/>
  <c r="BK1436" i="131"/>
  <c r="BC1436" i="131"/>
  <c r="BE1435" i="131"/>
  <c r="BH1434" i="131"/>
  <c r="AZ1434" i="131"/>
  <c r="BI1416" i="131"/>
  <c r="BA1416" i="131"/>
  <c r="BG1415" i="131"/>
  <c r="BE1414" i="131"/>
  <c r="BL1413" i="131"/>
  <c r="BD1413" i="131"/>
  <c r="BK1412" i="131"/>
  <c r="BC1412" i="131"/>
  <c r="BH1411" i="131"/>
  <c r="AZ1411" i="131"/>
  <c r="BH1410" i="131"/>
  <c r="AZ1410" i="131"/>
  <c r="BJ1409" i="131"/>
  <c r="BB1409" i="131"/>
  <c r="BL1408" i="131"/>
  <c r="BD1408" i="131"/>
  <c r="BF1407" i="131"/>
  <c r="BJ1406" i="131"/>
  <c r="BB1406" i="131"/>
  <c r="BL1405" i="131"/>
  <c r="BD1405" i="131"/>
  <c r="BG1404" i="131"/>
  <c r="BH1386" i="131"/>
  <c r="AZ1386" i="131"/>
  <c r="BF1385" i="131"/>
  <c r="BL1384" i="131"/>
  <c r="BD1384" i="131"/>
  <c r="BK1383" i="131"/>
  <c r="BC1383" i="131"/>
  <c r="BJ1382" i="131"/>
  <c r="BB1382" i="131"/>
  <c r="BG1381" i="131"/>
  <c r="BG1380" i="131"/>
  <c r="BI1379" i="131"/>
  <c r="BA1379" i="131"/>
  <c r="BK1378" i="131"/>
  <c r="BC1378" i="131"/>
  <c r="BE1377" i="131"/>
  <c r="BI1376" i="131"/>
  <c r="BA1376" i="131"/>
  <c r="BK1375" i="131"/>
  <c r="BC1375" i="131"/>
  <c r="BF1374" i="131"/>
  <c r="BG1356" i="131"/>
  <c r="BE1355" i="131"/>
  <c r="BK1354" i="131"/>
  <c r="BC1354" i="131"/>
  <c r="BJ1353" i="131"/>
  <c r="BB1353" i="131"/>
  <c r="BI1352" i="131"/>
  <c r="BA1352" i="131"/>
  <c r="BF1351" i="131"/>
  <c r="BF1350" i="131"/>
  <c r="CH1357" i="131" s="1"/>
  <c r="BH1349" i="131"/>
  <c r="AZ1349" i="131"/>
  <c r="BJ1348" i="131"/>
  <c r="BB1348" i="131"/>
  <c r="BL1347" i="131"/>
  <c r="BD1347" i="131"/>
  <c r="BH1346" i="131"/>
  <c r="AZ1346" i="131"/>
  <c r="BJ1345" i="131"/>
  <c r="BB1345" i="131"/>
  <c r="BE1344" i="131"/>
  <c r="BF1326" i="131"/>
  <c r="BL1325" i="131"/>
  <c r="BD1325" i="131"/>
  <c r="BJ1324" i="131"/>
  <c r="BB1324" i="131"/>
  <c r="BI1323" i="131"/>
  <c r="BA1323" i="131"/>
  <c r="BH1322" i="131"/>
  <c r="AZ1322" i="131"/>
  <c r="BE1321" i="131"/>
  <c r="BE1320" i="131"/>
  <c r="BG1319" i="131"/>
  <c r="BI1318" i="131"/>
  <c r="BA1318" i="131"/>
  <c r="BK1317" i="131"/>
  <c r="BC1317" i="131"/>
  <c r="BG1316" i="131"/>
  <c r="BI1315" i="131"/>
  <c r="BA1315" i="131"/>
  <c r="BL1314" i="131"/>
  <c r="BD1314" i="131"/>
  <c r="BE1296" i="131"/>
  <c r="BK1295" i="131"/>
  <c r="BC1295" i="131"/>
  <c r="BI1294" i="131"/>
  <c r="BA1294" i="131"/>
  <c r="BH1293" i="131"/>
  <c r="AZ1293" i="131"/>
  <c r="BG1292" i="131"/>
  <c r="BL1291" i="131"/>
  <c r="BD1291" i="131"/>
  <c r="BL1290" i="131"/>
  <c r="BD1290" i="131"/>
  <c r="BF1289" i="131"/>
  <c r="BH1288" i="131"/>
  <c r="AZ1288" i="131"/>
  <c r="BJ1287" i="131"/>
  <c r="BB1287" i="131"/>
  <c r="BF1286" i="131"/>
  <c r="BH1285" i="131"/>
  <c r="AZ1285" i="131"/>
  <c r="BK1284" i="131"/>
  <c r="BC1284" i="131"/>
  <c r="BL1266" i="131"/>
  <c r="CK1270" i="131" s="1"/>
  <c r="BD1266" i="131"/>
  <c r="BJ1265" i="131"/>
  <c r="BB1265" i="131"/>
  <c r="BH1264" i="131"/>
  <c r="AZ1264" i="131"/>
  <c r="BG1263" i="131"/>
  <c r="BF1262" i="131"/>
  <c r="BK1261" i="131"/>
  <c r="BC1261" i="131"/>
  <c r="BK1260" i="131"/>
  <c r="BC1260" i="131"/>
  <c r="BE1259" i="131"/>
  <c r="BG1258" i="131"/>
  <c r="BI1257" i="131"/>
  <c r="BA1257" i="131"/>
  <c r="BE1256" i="131"/>
  <c r="BG1255" i="131"/>
  <c r="BJ1254" i="131"/>
  <c r="BB1254" i="131"/>
  <c r="BK1236" i="131"/>
  <c r="BC1236" i="131"/>
  <c r="BI1235" i="131"/>
  <c r="BA1235" i="131"/>
  <c r="BG1234" i="131"/>
  <c r="BF1233" i="131"/>
  <c r="BE1232" i="131"/>
  <c r="BJ1231" i="131"/>
  <c r="BB1231" i="131"/>
  <c r="BJ1230" i="131"/>
  <c r="BB1230" i="131"/>
  <c r="BL1229" i="131"/>
  <c r="BD1229" i="131"/>
  <c r="BF1228" i="131"/>
  <c r="BH1227" i="131"/>
  <c r="AZ1227" i="131"/>
  <c r="BL1226" i="131"/>
  <c r="BD1226" i="131"/>
  <c r="BF1225" i="131"/>
  <c r="BI1224" i="131"/>
  <c r="BA1224" i="131"/>
  <c r="BJ1206" i="131"/>
  <c r="CJ1210" i="131" s="1"/>
  <c r="BB1206" i="131"/>
  <c r="BH1205" i="131"/>
  <c r="AZ1205" i="131"/>
  <c r="BF1204" i="131"/>
  <c r="BE1203" i="131"/>
  <c r="BL1202" i="131"/>
  <c r="BD1202" i="131"/>
  <c r="BI1201" i="131"/>
  <c r="BA1201" i="131"/>
  <c r="BI1200" i="131"/>
  <c r="BA1200" i="131"/>
  <c r="BK1199" i="131"/>
  <c r="BC1199" i="131"/>
  <c r="BE1198" i="131"/>
  <c r="BG1197" i="131"/>
  <c r="BK1196" i="131"/>
  <c r="BC1196" i="131"/>
  <c r="BE1195" i="131"/>
  <c r="BH1194" i="131"/>
  <c r="AZ1194" i="131"/>
  <c r="BI1176" i="131"/>
  <c r="BA1176" i="131"/>
  <c r="BG1175" i="131"/>
  <c r="BE1174" i="131"/>
  <c r="BL1173" i="131"/>
  <c r="BD1173" i="131"/>
  <c r="BK1172" i="131"/>
  <c r="BC1172" i="131"/>
  <c r="BH1171" i="131"/>
  <c r="AZ1171" i="131"/>
  <c r="BH1170" i="131"/>
  <c r="AZ1170" i="131"/>
  <c r="BJ1169" i="131"/>
  <c r="BB1169" i="131"/>
  <c r="BL1168" i="131"/>
  <c r="BD1168" i="131"/>
  <c r="BF1167" i="131"/>
  <c r="BJ1166" i="131"/>
  <c r="BB1166" i="131"/>
  <c r="BL1165" i="131"/>
  <c r="BD1165" i="131"/>
  <c r="BG1164" i="131"/>
  <c r="BH1146" i="131"/>
  <c r="AZ1146" i="131"/>
  <c r="BF1145" i="131"/>
  <c r="BL1144" i="131"/>
  <c r="BD1144" i="131"/>
  <c r="BK1143" i="131"/>
  <c r="BC1143" i="131"/>
  <c r="BJ1142" i="131"/>
  <c r="BB1142" i="131"/>
  <c r="BG1141" i="131"/>
  <c r="BG1140" i="131"/>
  <c r="BI1139" i="131"/>
  <c r="BA1139" i="131"/>
  <c r="BK1138" i="131"/>
  <c r="BC1138" i="131"/>
  <c r="BE1137" i="131"/>
  <c r="BI1136" i="131"/>
  <c r="BA1136" i="131"/>
  <c r="BK1135" i="131"/>
  <c r="BC1135" i="131"/>
  <c r="BF1134" i="131"/>
  <c r="BG1116" i="131"/>
  <c r="BE1115" i="131"/>
  <c r="BK1114" i="131"/>
  <c r="BC1114" i="131"/>
  <c r="BJ1113" i="131"/>
  <c r="BB1113" i="131"/>
  <c r="BI1112" i="131"/>
  <c r="BA1112" i="131"/>
  <c r="BF1111" i="131"/>
  <c r="BF1110" i="131"/>
  <c r="BH1109" i="131"/>
  <c r="AZ1109" i="131"/>
  <c r="BJ1108" i="131"/>
  <c r="BB1108" i="131"/>
  <c r="BL1107" i="131"/>
  <c r="BD1107" i="131"/>
  <c r="BH1106" i="131"/>
  <c r="AZ1106" i="131"/>
  <c r="BJ1105" i="131"/>
  <c r="BB1105" i="131"/>
  <c r="BE1104" i="131"/>
  <c r="BF1086" i="131"/>
  <c r="CH1090" i="131" s="1"/>
  <c r="BL1085" i="131"/>
  <c r="BD1085" i="131"/>
  <c r="BJ1084" i="131"/>
  <c r="BB1084" i="131"/>
  <c r="BI1083" i="131"/>
  <c r="BA1083" i="131"/>
  <c r="BH1082" i="131"/>
  <c r="AZ1082" i="131"/>
  <c r="BE1081" i="131"/>
  <c r="BE1080" i="131"/>
  <c r="BG1079" i="131"/>
  <c r="BI1078" i="131"/>
  <c r="BA1078" i="131"/>
  <c r="BK1077" i="131"/>
  <c r="BC1077" i="131"/>
  <c r="BG1076" i="131"/>
  <c r="BI1075" i="131"/>
  <c r="BA1075" i="131"/>
  <c r="BL1074" i="131"/>
  <c r="BD1074" i="131"/>
  <c r="BE1056" i="131"/>
  <c r="BK1055" i="131"/>
  <c r="BC1055" i="131"/>
  <c r="BI1054" i="131"/>
  <c r="BA1054" i="131"/>
  <c r="BH1053" i="131"/>
  <c r="AZ1053" i="131"/>
  <c r="BG1052" i="131"/>
  <c r="BL1051" i="131"/>
  <c r="BD1051" i="131"/>
  <c r="BL1050" i="131"/>
  <c r="BD1050" i="131"/>
  <c r="BF1049" i="131"/>
  <c r="BH1048" i="131"/>
  <c r="AZ1048" i="131"/>
  <c r="BJ1047" i="131"/>
  <c r="BB1047" i="131"/>
  <c r="BF1046" i="131"/>
  <c r="BH1045" i="131"/>
  <c r="AZ1045" i="131"/>
  <c r="BK1044" i="131"/>
  <c r="BC1044" i="131"/>
  <c r="BL1026" i="131"/>
  <c r="CK1030" i="131" s="1"/>
  <c r="BD1026" i="131"/>
  <c r="BJ1025" i="131"/>
  <c r="BB1025" i="131"/>
  <c r="BH1024" i="131"/>
  <c r="AZ1024" i="131"/>
  <c r="BG1023" i="131"/>
  <c r="BF1022" i="131"/>
  <c r="BK1021" i="131"/>
  <c r="BC1021" i="131"/>
  <c r="BK1020" i="131"/>
  <c r="BC1020" i="131"/>
  <c r="BE1019" i="131"/>
  <c r="BG1018" i="131"/>
  <c r="BI1017" i="131"/>
  <c r="BA1017" i="131"/>
  <c r="BE1016" i="131"/>
  <c r="BG1015" i="131"/>
  <c r="BJ1014" i="131"/>
  <c r="BB1014" i="131"/>
  <c r="BA1446" i="131"/>
  <c r="BG1445" i="131"/>
  <c r="BE1444" i="131"/>
  <c r="BL1443" i="131"/>
  <c r="BD1443" i="131"/>
  <c r="BK1442" i="131"/>
  <c r="BC1442" i="131"/>
  <c r="BH1441" i="131"/>
  <c r="AZ1441" i="131"/>
  <c r="BH1440" i="131"/>
  <c r="AZ1440" i="131"/>
  <c r="BJ1439" i="131"/>
  <c r="BB1439" i="131"/>
  <c r="BL1438" i="131"/>
  <c r="CK1446" i="131" s="1"/>
  <c r="BD1438" i="131"/>
  <c r="BF1437" i="131"/>
  <c r="BJ1436" i="131"/>
  <c r="BB1436" i="131"/>
  <c r="BL1435" i="131"/>
  <c r="BD1435" i="131"/>
  <c r="BG1434" i="131"/>
  <c r="BH1416" i="131"/>
  <c r="CI1420" i="131" s="1"/>
  <c r="AZ1416" i="131"/>
  <c r="BF1415" i="131"/>
  <c r="BL1414" i="131"/>
  <c r="BD1414" i="131"/>
  <c r="BK1413" i="131"/>
  <c r="BC1413" i="131"/>
  <c r="BJ1412" i="131"/>
  <c r="BB1412" i="131"/>
  <c r="BG1411" i="131"/>
  <c r="BG1410" i="131"/>
  <c r="BI1409" i="131"/>
  <c r="BA1409" i="131"/>
  <c r="BK1408" i="131"/>
  <c r="BC1408" i="131"/>
  <c r="BE1407" i="131"/>
  <c r="BI1406" i="131"/>
  <c r="BA1406" i="131"/>
  <c r="BK1405" i="131"/>
  <c r="BC1405" i="131"/>
  <c r="BF1404" i="131"/>
  <c r="BG1386" i="131"/>
  <c r="BE1385" i="131"/>
  <c r="BK1384" i="131"/>
  <c r="BC1384" i="131"/>
  <c r="BJ1383" i="131"/>
  <c r="BB1383" i="131"/>
  <c r="BI1382" i="131"/>
  <c r="BA1382" i="131"/>
  <c r="BF1381" i="131"/>
  <c r="BF1380" i="131"/>
  <c r="BH1379" i="131"/>
  <c r="AZ1379" i="131"/>
  <c r="BJ1378" i="131"/>
  <c r="BB1378" i="131"/>
  <c r="BL1377" i="131"/>
  <c r="BD1377" i="131"/>
  <c r="BH1376" i="131"/>
  <c r="AZ1376" i="131"/>
  <c r="BJ1375" i="131"/>
  <c r="BB1375" i="131"/>
  <c r="BE1374" i="131"/>
  <c r="BF1356" i="131"/>
  <c r="BL1355" i="131"/>
  <c r="BD1355" i="131"/>
  <c r="BJ1354" i="131"/>
  <c r="BB1354" i="131"/>
  <c r="BI1353" i="131"/>
  <c r="BA1353" i="131"/>
  <c r="BH1352" i="131"/>
  <c r="AZ1352" i="131"/>
  <c r="BE1351" i="131"/>
  <c r="BE1350" i="131"/>
  <c r="BG1349" i="131"/>
  <c r="BI1348" i="131"/>
  <c r="BA1348" i="131"/>
  <c r="BK1347" i="131"/>
  <c r="BC1347" i="131"/>
  <c r="BG1346" i="131"/>
  <c r="BI1345" i="131"/>
  <c r="BA1345" i="131"/>
  <c r="BL1344" i="131"/>
  <c r="BD1344" i="131"/>
  <c r="BE1326" i="131"/>
  <c r="BK1325" i="131"/>
  <c r="BC1325" i="131"/>
  <c r="BI1324" i="131"/>
  <c r="BA1324" i="131"/>
  <c r="BH1323" i="131"/>
  <c r="AZ1323" i="131"/>
  <c r="BG1322" i="131"/>
  <c r="BL1321" i="131"/>
  <c r="BD1321" i="131"/>
  <c r="BL1320" i="131"/>
  <c r="BD1320" i="131"/>
  <c r="BF1319" i="131"/>
  <c r="BH1318" i="131"/>
  <c r="AZ1318" i="131"/>
  <c r="BJ1317" i="131"/>
  <c r="BB1317" i="131"/>
  <c r="BF1316" i="131"/>
  <c r="BH1315" i="131"/>
  <c r="AZ1315" i="131"/>
  <c r="BK1314" i="131"/>
  <c r="BC1314" i="131"/>
  <c r="BL1296" i="131"/>
  <c r="CK1300" i="131" s="1"/>
  <c r="BD1296" i="131"/>
  <c r="BJ1295" i="131"/>
  <c r="BB1295" i="131"/>
  <c r="BH1294" i="131"/>
  <c r="AZ1294" i="131"/>
  <c r="BG1293" i="131"/>
  <c r="BF1292" i="131"/>
  <c r="BK1291" i="131"/>
  <c r="BC1291" i="131"/>
  <c r="BK1290" i="131"/>
  <c r="BC1290" i="131"/>
  <c r="BE1289" i="131"/>
  <c r="BG1288" i="131"/>
  <c r="BI1287" i="131"/>
  <c r="BA1287" i="131"/>
  <c r="BE1286" i="131"/>
  <c r="BG1285" i="131"/>
  <c r="BJ1284" i="131"/>
  <c r="BB1284" i="131"/>
  <c r="BK1266" i="131"/>
  <c r="BC1266" i="131"/>
  <c r="BI1265" i="131"/>
  <c r="BA1265" i="131"/>
  <c r="BG1264" i="131"/>
  <c r="BF1263" i="131"/>
  <c r="BE1262" i="131"/>
  <c r="BJ1261" i="131"/>
  <c r="BB1261" i="131"/>
  <c r="BJ1260" i="131"/>
  <c r="BB1260" i="131"/>
  <c r="BL1259" i="131"/>
  <c r="BD1259" i="131"/>
  <c r="BF1258" i="131"/>
  <c r="BH1257" i="131"/>
  <c r="AZ1257" i="131"/>
  <c r="BL1256" i="131"/>
  <c r="BD1256" i="131"/>
  <c r="BF1255" i="131"/>
  <c r="BI1254" i="131"/>
  <c r="BA1254" i="131"/>
  <c r="BJ1236" i="131"/>
  <c r="BB1236" i="131"/>
  <c r="BH1235" i="131"/>
  <c r="AZ1235" i="131"/>
  <c r="BF1234" i="131"/>
  <c r="BE1233" i="131"/>
  <c r="BL1232" i="131"/>
  <c r="BD1232" i="131"/>
  <c r="BI1231" i="131"/>
  <c r="BA1231" i="131"/>
  <c r="BI1230" i="131"/>
  <c r="BA1230" i="131"/>
  <c r="BK1229" i="131"/>
  <c r="BC1229" i="131"/>
  <c r="BE1228" i="131"/>
  <c r="BG1227" i="131"/>
  <c r="BK1226" i="131"/>
  <c r="BC1226" i="131"/>
  <c r="BE1225" i="131"/>
  <c r="BH1224" i="131"/>
  <c r="AZ1224" i="131"/>
  <c r="BI1206" i="131"/>
  <c r="BA1206" i="131"/>
  <c r="BG1205" i="131"/>
  <c r="BE1204" i="131"/>
  <c r="BL1203" i="131"/>
  <c r="BD1203" i="131"/>
  <c r="BK1202" i="131"/>
  <c r="BC1202" i="131"/>
  <c r="BH1201" i="131"/>
  <c r="AZ1201" i="131"/>
  <c r="BH1200" i="131"/>
  <c r="AZ1200" i="131"/>
  <c r="BJ1199" i="131"/>
  <c r="BB1199" i="131"/>
  <c r="BL1198" i="131"/>
  <c r="CK1206" i="131" s="1"/>
  <c r="BD1198" i="131"/>
  <c r="BF1197" i="131"/>
  <c r="BJ1196" i="131"/>
  <c r="BB1196" i="131"/>
  <c r="BL1195" i="131"/>
  <c r="BD1195" i="131"/>
  <c r="BG1194" i="131"/>
  <c r="BH1176" i="131"/>
  <c r="AZ1176" i="131"/>
  <c r="BF1175" i="131"/>
  <c r="BL1174" i="131"/>
  <c r="BD1174" i="131"/>
  <c r="BK1173" i="131"/>
  <c r="BC1173" i="131"/>
  <c r="BJ1172" i="131"/>
  <c r="BB1172" i="131"/>
  <c r="BG1171" i="131"/>
  <c r="BG1170" i="131"/>
  <c r="BI1169" i="131"/>
  <c r="BA1169" i="131"/>
  <c r="BK1168" i="131"/>
  <c r="BC1168" i="131"/>
  <c r="BE1167" i="131"/>
  <c r="BI1166" i="131"/>
  <c r="BA1166" i="131"/>
  <c r="BK1165" i="131"/>
  <c r="BC1165" i="131"/>
  <c r="BF1164" i="131"/>
  <c r="BG1146" i="131"/>
  <c r="BE1145" i="131"/>
  <c r="BK1144" i="131"/>
  <c r="BC1144" i="131"/>
  <c r="BJ1143" i="131"/>
  <c r="BB1143" i="131"/>
  <c r="BI1142" i="131"/>
  <c r="BA1142" i="131"/>
  <c r="BF1141" i="131"/>
  <c r="BF1140" i="131"/>
  <c r="BH1139" i="131"/>
  <c r="AZ1139" i="131"/>
  <c r="BJ1138" i="131"/>
  <c r="BB1138" i="131"/>
  <c r="BL1137" i="131"/>
  <c r="BD1137" i="131"/>
  <c r="BH1136" i="131"/>
  <c r="AZ1136" i="131"/>
  <c r="BJ1135" i="131"/>
  <c r="BB1135" i="131"/>
  <c r="BE1134" i="131"/>
  <c r="BF1116" i="131"/>
  <c r="BL1115" i="131"/>
  <c r="BD1115" i="131"/>
  <c r="BJ1114" i="131"/>
  <c r="BB1114" i="131"/>
  <c r="BI1113" i="131"/>
  <c r="BA1113" i="131"/>
  <c r="BH1112" i="131"/>
  <c r="AZ1112" i="131"/>
  <c r="BE1111" i="131"/>
  <c r="BE1110" i="131"/>
  <c r="BG1109" i="131"/>
  <c r="BI1108" i="131"/>
  <c r="BA1108" i="131"/>
  <c r="BK1107" i="131"/>
  <c r="BC1107" i="131"/>
  <c r="BG1106" i="131"/>
  <c r="BI1105" i="131"/>
  <c r="BA1105" i="131"/>
  <c r="BL1104" i="131"/>
  <c r="BD1104" i="131"/>
  <c r="BE1086" i="131"/>
  <c r="BK1085" i="131"/>
  <c r="BC1085" i="131"/>
  <c r="BI1084" i="131"/>
  <c r="BA1084" i="131"/>
  <c r="BH1083" i="131"/>
  <c r="AZ1083" i="131"/>
  <c r="BG1082" i="131"/>
  <c r="BL1081" i="131"/>
  <c r="BD1081" i="131"/>
  <c r="BL1080" i="131"/>
  <c r="BD1080" i="131"/>
  <c r="BF1079" i="131"/>
  <c r="BH1078" i="131"/>
  <c r="AZ1078" i="131"/>
  <c r="BJ1077" i="131"/>
  <c r="BB1077" i="131"/>
  <c r="BF1076" i="131"/>
  <c r="BH1075" i="131"/>
  <c r="AZ1075" i="131"/>
  <c r="BK1074" i="131"/>
  <c r="BC1074" i="131"/>
  <c r="BL1056" i="131"/>
  <c r="CK1060" i="131" s="1"/>
  <c r="BD1056" i="131"/>
  <c r="BJ1055" i="131"/>
  <c r="BB1055" i="131"/>
  <c r="BH1054" i="131"/>
  <c r="AZ1054" i="131"/>
  <c r="BG1053" i="131"/>
  <c r="BF1052" i="131"/>
  <c r="BK1051" i="131"/>
  <c r="BC1051" i="131"/>
  <c r="BK1050" i="131"/>
  <c r="BC1050" i="131"/>
  <c r="BE1049" i="131"/>
  <c r="BG1048" i="131"/>
  <c r="BI1047" i="131"/>
  <c r="BA1047" i="131"/>
  <c r="BE1046" i="131"/>
  <c r="BG1045" i="131"/>
  <c r="BJ1044" i="131"/>
  <c r="BB1044" i="131"/>
  <c r="BK1026" i="131"/>
  <c r="BC1026" i="131"/>
  <c r="BI1025" i="131"/>
  <c r="BA1025" i="131"/>
  <c r="BG1024" i="131"/>
  <c r="BF1023" i="131"/>
  <c r="BE1022" i="131"/>
  <c r="BJ1021" i="131"/>
  <c r="BB1021" i="131"/>
  <c r="BJ1020" i="131"/>
  <c r="BB1020" i="131"/>
  <c r="BL1019" i="131"/>
  <c r="BD1019" i="131"/>
  <c r="BF1018" i="131"/>
  <c r="BH1017" i="131"/>
  <c r="AZ1017" i="131"/>
  <c r="BL1016" i="131"/>
  <c r="BD1016" i="131"/>
  <c r="BF1015" i="131"/>
  <c r="BI1014" i="131"/>
  <c r="BA1014" i="131"/>
  <c r="BJ996" i="131"/>
  <c r="BB996" i="131"/>
  <c r="BL1446" i="131"/>
  <c r="CK1450" i="131" s="1"/>
  <c r="AZ1446" i="131"/>
  <c r="BF1445" i="131"/>
  <c r="BL1444" i="131"/>
  <c r="BD1444" i="131"/>
  <c r="BK1443" i="131"/>
  <c r="BC1443" i="131"/>
  <c r="BJ1442" i="131"/>
  <c r="BB1442" i="131"/>
  <c r="BG1441" i="131"/>
  <c r="BG1440" i="131"/>
  <c r="BI1439" i="131"/>
  <c r="BA1439" i="131"/>
  <c r="BK1438" i="131"/>
  <c r="BC1438" i="131"/>
  <c r="BE1437" i="131"/>
  <c r="BI1436" i="131"/>
  <c r="BA1436" i="131"/>
  <c r="BK1435" i="131"/>
  <c r="BC1435" i="131"/>
  <c r="BF1434" i="131"/>
  <c r="BG1416" i="131"/>
  <c r="BE1415" i="131"/>
  <c r="BK1414" i="131"/>
  <c r="BC1414" i="131"/>
  <c r="BJ1413" i="131"/>
  <c r="BB1413" i="131"/>
  <c r="BI1412" i="131"/>
  <c r="BA1412" i="131"/>
  <c r="BF1411" i="131"/>
  <c r="BF1410" i="131"/>
  <c r="BH1409" i="131"/>
  <c r="AZ1409" i="131"/>
  <c r="BJ1408" i="131"/>
  <c r="BB1408" i="131"/>
  <c r="BL1407" i="131"/>
  <c r="BD1407" i="131"/>
  <c r="BH1406" i="131"/>
  <c r="AZ1406" i="131"/>
  <c r="BJ1405" i="131"/>
  <c r="BB1405" i="131"/>
  <c r="BE1404" i="131"/>
  <c r="BF1386" i="131"/>
  <c r="BL1385" i="131"/>
  <c r="BD1385" i="131"/>
  <c r="BJ1384" i="131"/>
  <c r="BB1384" i="131"/>
  <c r="BI1383" i="131"/>
  <c r="BA1383" i="131"/>
  <c r="BH1382" i="131"/>
  <c r="AZ1382" i="131"/>
  <c r="BE1381" i="131"/>
  <c r="BE1380" i="131"/>
  <c r="BG1379" i="131"/>
  <c r="BI1378" i="131"/>
  <c r="BA1378" i="131"/>
  <c r="BK1377" i="131"/>
  <c r="BC1377" i="131"/>
  <c r="BG1376" i="131"/>
  <c r="BI1375" i="131"/>
  <c r="BA1375" i="131"/>
  <c r="BL1374" i="131"/>
  <c r="CK1384" i="131" s="1"/>
  <c r="BD1374" i="131"/>
  <c r="BE1356" i="131"/>
  <c r="BK1355" i="131"/>
  <c r="BC1355" i="131"/>
  <c r="BI1354" i="131"/>
  <c r="BA1354" i="131"/>
  <c r="BH1353" i="131"/>
  <c r="AZ1353" i="131"/>
  <c r="BG1352" i="131"/>
  <c r="BL1351" i="131"/>
  <c r="BD1351" i="131"/>
  <c r="BL1350" i="131"/>
  <c r="BD1350" i="131"/>
  <c r="BF1349" i="131"/>
  <c r="BH1348" i="131"/>
  <c r="AZ1348" i="131"/>
  <c r="BJ1347" i="131"/>
  <c r="BB1347" i="131"/>
  <c r="BF1346" i="131"/>
  <c r="BH1345" i="131"/>
  <c r="AZ1345" i="131"/>
  <c r="BK1344" i="131"/>
  <c r="BC1344" i="131"/>
  <c r="BL1326" i="131"/>
  <c r="CK1330" i="131" s="1"/>
  <c r="BD1326" i="131"/>
  <c r="CG1330" i="131" s="1"/>
  <c r="BJ1325" i="131"/>
  <c r="BB1325" i="131"/>
  <c r="BH1324" i="131"/>
  <c r="AZ1324" i="131"/>
  <c r="BG1323" i="131"/>
  <c r="BF1322" i="131"/>
  <c r="BK1321" i="131"/>
  <c r="BC1321" i="131"/>
  <c r="BK1320" i="131"/>
  <c r="BC1320" i="131"/>
  <c r="BE1319" i="131"/>
  <c r="BG1318" i="131"/>
  <c r="BI1317" i="131"/>
  <c r="BA1317" i="131"/>
  <c r="BE1316" i="131"/>
  <c r="BG1315" i="131"/>
  <c r="BJ1314" i="131"/>
  <c r="BB1314" i="131"/>
  <c r="BK1296" i="131"/>
  <c r="BC1296" i="131"/>
  <c r="BI1295" i="131"/>
  <c r="BA1295" i="131"/>
  <c r="BG1294" i="131"/>
  <c r="BF1293" i="131"/>
  <c r="BE1292" i="131"/>
  <c r="BJ1291" i="131"/>
  <c r="BB1291" i="131"/>
  <c r="BJ1290" i="131"/>
  <c r="BB1290" i="131"/>
  <c r="BL1289" i="131"/>
  <c r="BD1289" i="131"/>
  <c r="BF1288" i="131"/>
  <c r="BH1287" i="131"/>
  <c r="AZ1287" i="131"/>
  <c r="BL1286" i="131"/>
  <c r="BD1286" i="131"/>
  <c r="BF1285" i="131"/>
  <c r="BI1284" i="131"/>
  <c r="BA1284" i="131"/>
  <c r="BJ1266" i="131"/>
  <c r="BB1266" i="131"/>
  <c r="BH1265" i="131"/>
  <c r="AZ1265" i="131"/>
  <c r="BF1264" i="131"/>
  <c r="BE1263" i="131"/>
  <c r="BL1262" i="131"/>
  <c r="BD1262" i="131"/>
  <c r="BI1261" i="131"/>
  <c r="BA1261" i="131"/>
  <c r="BI1260" i="131"/>
  <c r="BA1260" i="131"/>
  <c r="BK1259" i="131"/>
  <c r="BC1259" i="131"/>
  <c r="BE1258" i="131"/>
  <c r="BG1257" i="131"/>
  <c r="BK1256" i="131"/>
  <c r="BC1256" i="131"/>
  <c r="BE1255" i="131"/>
  <c r="BH1254" i="131"/>
  <c r="AZ1254" i="131"/>
  <c r="BI1236" i="131"/>
  <c r="BA1236" i="131"/>
  <c r="BG1235" i="131"/>
  <c r="BE1234" i="131"/>
  <c r="BL1233" i="131"/>
  <c r="BD1233" i="131"/>
  <c r="BK1232" i="131"/>
  <c r="BC1232" i="131"/>
  <c r="BH1231" i="131"/>
  <c r="AZ1231" i="131"/>
  <c r="BH1230" i="131"/>
  <c r="AZ1230" i="131"/>
  <c r="BJ1229" i="131"/>
  <c r="BB1229" i="131"/>
  <c r="BL1228" i="131"/>
  <c r="BD1228" i="131"/>
  <c r="BF1227" i="131"/>
  <c r="BJ1226" i="131"/>
  <c r="BB1226" i="131"/>
  <c r="BL1225" i="131"/>
  <c r="BD1225" i="131"/>
  <c r="BG1224" i="131"/>
  <c r="BH1206" i="131"/>
  <c r="AZ1206" i="131"/>
  <c r="BF1205" i="131"/>
  <c r="BL1204" i="131"/>
  <c r="BD1204" i="131"/>
  <c r="BK1203" i="131"/>
  <c r="BC1203" i="131"/>
  <c r="BJ1202" i="131"/>
  <c r="BB1202" i="131"/>
  <c r="BG1201" i="131"/>
  <c r="BG1200" i="131"/>
  <c r="BI1199" i="131"/>
  <c r="BA1199" i="131"/>
  <c r="BK1198" i="131"/>
  <c r="BC1198" i="131"/>
  <c r="BE1197" i="131"/>
  <c r="BI1196" i="131"/>
  <c r="BA1196" i="131"/>
  <c r="BK1195" i="131"/>
  <c r="BC1195" i="131"/>
  <c r="BF1194" i="131"/>
  <c r="BG1176" i="131"/>
  <c r="BE1175" i="131"/>
  <c r="BK1174" i="131"/>
  <c r="BC1174" i="131"/>
  <c r="BJ1173" i="131"/>
  <c r="BB1173" i="131"/>
  <c r="BI1172" i="131"/>
  <c r="BA1172" i="131"/>
  <c r="BF1171" i="131"/>
  <c r="BF1170" i="131"/>
  <c r="BH1169" i="131"/>
  <c r="AZ1169" i="131"/>
  <c r="BJ1168" i="131"/>
  <c r="BB1168" i="131"/>
  <c r="BL1167" i="131"/>
  <c r="BD1167" i="131"/>
  <c r="BH1166" i="131"/>
  <c r="AZ1166" i="131"/>
  <c r="BJ1165" i="131"/>
  <c r="BB1165" i="131"/>
  <c r="BE1164" i="131"/>
  <c r="BF1146" i="131"/>
  <c r="CH1150" i="131" s="1"/>
  <c r="BL1145" i="131"/>
  <c r="BD1145" i="131"/>
  <c r="BJ1144" i="131"/>
  <c r="BB1144" i="131"/>
  <c r="BI1143" i="131"/>
  <c r="BA1143" i="131"/>
  <c r="BH1142" i="131"/>
  <c r="AZ1142" i="131"/>
  <c r="BE1141" i="131"/>
  <c r="BE1140" i="131"/>
  <c r="BG1139" i="131"/>
  <c r="BI1138" i="131"/>
  <c r="BA1138" i="131"/>
  <c r="BK1137" i="131"/>
  <c r="BC1137" i="131"/>
  <c r="BG1136" i="131"/>
  <c r="BI1135" i="131"/>
  <c r="BA1135" i="131"/>
  <c r="BL1134" i="131"/>
  <c r="CK1144" i="131" s="1"/>
  <c r="BD1134" i="131"/>
  <c r="BE1116" i="131"/>
  <c r="BK1115" i="131"/>
  <c r="BC1115" i="131"/>
  <c r="BI1114" i="131"/>
  <c r="BA1114" i="131"/>
  <c r="BH1113" i="131"/>
  <c r="AZ1113" i="131"/>
  <c r="BG1112" i="131"/>
  <c r="BL1111" i="131"/>
  <c r="BD1111" i="131"/>
  <c r="BL1110" i="131"/>
  <c r="BD1110" i="131"/>
  <c r="BF1109" i="131"/>
  <c r="BH1108" i="131"/>
  <c r="AZ1108" i="131"/>
  <c r="BJ1107" i="131"/>
  <c r="BB1107" i="131"/>
  <c r="BF1106" i="131"/>
  <c r="BH1105" i="131"/>
  <c r="AZ1105" i="131"/>
  <c r="BK1104" i="131"/>
  <c r="BC1104" i="131"/>
  <c r="BL1086" i="131"/>
  <c r="CK1090" i="131" s="1"/>
  <c r="BD1086" i="131"/>
  <c r="CG1090" i="131" s="1"/>
  <c r="BJ1085" i="131"/>
  <c r="BB1085" i="131"/>
  <c r="BH1084" i="131"/>
  <c r="AZ1084" i="131"/>
  <c r="BG1083" i="131"/>
  <c r="BF1082" i="131"/>
  <c r="BK1081" i="131"/>
  <c r="BC1081" i="131"/>
  <c r="BK1080" i="131"/>
  <c r="BC1080" i="131"/>
  <c r="BE1079" i="131"/>
  <c r="BG1078" i="131"/>
  <c r="BI1077" i="131"/>
  <c r="BA1077" i="131"/>
  <c r="BE1076" i="131"/>
  <c r="BG1075" i="131"/>
  <c r="BJ1074" i="131"/>
  <c r="BB1074" i="131"/>
  <c r="BK1056" i="131"/>
  <c r="BC1056" i="131"/>
  <c r="BI1055" i="131"/>
  <c r="BA1055" i="131"/>
  <c r="BG1054" i="131"/>
  <c r="BF1053" i="131"/>
  <c r="BE1052" i="131"/>
  <c r="BJ1051" i="131"/>
  <c r="BB1051" i="131"/>
  <c r="BJ1050" i="131"/>
  <c r="BB1050" i="131"/>
  <c r="BL1049" i="131"/>
  <c r="BD1049" i="131"/>
  <c r="BF1048" i="131"/>
  <c r="BH1047" i="131"/>
  <c r="AZ1047" i="131"/>
  <c r="BL1046" i="131"/>
  <c r="BD1046" i="131"/>
  <c r="BF1045" i="131"/>
  <c r="BI1044" i="131"/>
  <c r="BA1044" i="131"/>
  <c r="BJ1026" i="131"/>
  <c r="BB1026" i="131"/>
  <c r="BH1025" i="131"/>
  <c r="AZ1025" i="131"/>
  <c r="BF1024" i="131"/>
  <c r="BE1023" i="131"/>
  <c r="BL1022" i="131"/>
  <c r="BD1022" i="131"/>
  <c r="BI1021" i="131"/>
  <c r="BA1021" i="131"/>
  <c r="BI1020" i="131"/>
  <c r="BA1020" i="131"/>
  <c r="BK1019" i="131"/>
  <c r="BC1019" i="131"/>
  <c r="BE1018" i="131"/>
  <c r="BG1017" i="131"/>
  <c r="BK1016" i="131"/>
  <c r="BC1016" i="131"/>
  <c r="BE1015" i="131"/>
  <c r="BH1014" i="131"/>
  <c r="AZ1014" i="131"/>
  <c r="BK1446" i="131"/>
  <c r="BE1445" i="131"/>
  <c r="BK1444" i="131"/>
  <c r="BC1444" i="131"/>
  <c r="BJ1443" i="131"/>
  <c r="BB1443" i="131"/>
  <c r="BI1442" i="131"/>
  <c r="BA1442" i="131"/>
  <c r="BF1441" i="131"/>
  <c r="BF1440" i="131"/>
  <c r="BH1439" i="131"/>
  <c r="AZ1439" i="131"/>
  <c r="BJ1438" i="131"/>
  <c r="CJ1446" i="131" s="1"/>
  <c r="BB1438" i="131"/>
  <c r="BL1437" i="131"/>
  <c r="BD1437" i="131"/>
  <c r="BH1436" i="131"/>
  <c r="AZ1436" i="131"/>
  <c r="BJ1435" i="131"/>
  <c r="BB1435" i="131"/>
  <c r="BE1434" i="131"/>
  <c r="BF1416" i="131"/>
  <c r="BL1415" i="131"/>
  <c r="BD1415" i="131"/>
  <c r="BJ1414" i="131"/>
  <c r="BB1414" i="131"/>
  <c r="BI1413" i="131"/>
  <c r="BA1413" i="131"/>
  <c r="BH1412" i="131"/>
  <c r="AZ1412" i="131"/>
  <c r="BE1411" i="131"/>
  <c r="BE1410" i="131"/>
  <c r="BG1409" i="131"/>
  <c r="BI1408" i="131"/>
  <c r="BA1408" i="131"/>
  <c r="BK1407" i="131"/>
  <c r="BC1407" i="131"/>
  <c r="BG1406" i="131"/>
  <c r="BI1405" i="131"/>
  <c r="BA1405" i="131"/>
  <c r="BL1404" i="131"/>
  <c r="BD1404" i="131"/>
  <c r="BE1386" i="131"/>
  <c r="BK1385" i="131"/>
  <c r="BC1385" i="131"/>
  <c r="BI1384" i="131"/>
  <c r="BA1384" i="131"/>
  <c r="BH1383" i="131"/>
  <c r="AZ1383" i="131"/>
  <c r="BG1382" i="131"/>
  <c r="BL1381" i="131"/>
  <c r="BD1381" i="131"/>
  <c r="BL1380" i="131"/>
  <c r="BD1380" i="131"/>
  <c r="BF1379" i="131"/>
  <c r="BH1378" i="131"/>
  <c r="AZ1378" i="131"/>
  <c r="BJ1377" i="131"/>
  <c r="BB1377" i="131"/>
  <c r="BF1376" i="131"/>
  <c r="BH1375" i="131"/>
  <c r="AZ1375" i="131"/>
  <c r="BK1374" i="131"/>
  <c r="BC1374" i="131"/>
  <c r="BL1356" i="131"/>
  <c r="CK1360" i="131" s="1"/>
  <c r="BD1356" i="131"/>
  <c r="BJ1355" i="131"/>
  <c r="BB1355" i="131"/>
  <c r="BH1354" i="131"/>
  <c r="AZ1354" i="131"/>
  <c r="BG1353" i="131"/>
  <c r="BF1352" i="131"/>
  <c r="BK1351" i="131"/>
  <c r="BC1351" i="131"/>
  <c r="BK1350" i="131"/>
  <c r="BC1350" i="131"/>
  <c r="BE1349" i="131"/>
  <c r="BG1348" i="131"/>
  <c r="BI1347" i="131"/>
  <c r="BA1347" i="131"/>
  <c r="BE1346" i="131"/>
  <c r="BG1345" i="131"/>
  <c r="BJ1344" i="131"/>
  <c r="BB1344" i="131"/>
  <c r="BK1326" i="131"/>
  <c r="BC1326" i="131"/>
  <c r="BI1325" i="131"/>
  <c r="BA1325" i="131"/>
  <c r="BG1324" i="131"/>
  <c r="BF1323" i="131"/>
  <c r="BE1322" i="131"/>
  <c r="BJ1321" i="131"/>
  <c r="BB1321" i="131"/>
  <c r="BJ1320" i="131"/>
  <c r="BB1320" i="131"/>
  <c r="BL1319" i="131"/>
  <c r="BD1319" i="131"/>
  <c r="BF1318" i="131"/>
  <c r="BH1317" i="131"/>
  <c r="AZ1317" i="131"/>
  <c r="BL1316" i="131"/>
  <c r="BD1316" i="131"/>
  <c r="BF1315" i="131"/>
  <c r="BI1314" i="131"/>
  <c r="BA1314" i="131"/>
  <c r="BJ1296" i="131"/>
  <c r="BB1296" i="131"/>
  <c r="BH1295" i="131"/>
  <c r="AZ1295" i="131"/>
  <c r="BF1294" i="131"/>
  <c r="BE1293" i="131"/>
  <c r="BL1292" i="131"/>
  <c r="BD1292" i="131"/>
  <c r="BI1291" i="131"/>
  <c r="BA1291" i="131"/>
  <c r="BI1290" i="131"/>
  <c r="BA1290" i="131"/>
  <c r="BK1289" i="131"/>
  <c r="BC1289" i="131"/>
  <c r="BE1288" i="131"/>
  <c r="BG1287" i="131"/>
  <c r="BK1286" i="131"/>
  <c r="BC1286" i="131"/>
  <c r="BE1285" i="131"/>
  <c r="BH1284" i="131"/>
  <c r="AZ1284" i="131"/>
  <c r="BI1266" i="131"/>
  <c r="BA1266" i="131"/>
  <c r="BG1265" i="131"/>
  <c r="BE1264" i="131"/>
  <c r="BL1263" i="131"/>
  <c r="BD1263" i="131"/>
  <c r="BK1262" i="131"/>
  <c r="BC1262" i="131"/>
  <c r="BH1261" i="131"/>
  <c r="AZ1261" i="131"/>
  <c r="BH1260" i="131"/>
  <c r="AZ1260" i="131"/>
  <c r="BJ1259" i="131"/>
  <c r="BB1259" i="131"/>
  <c r="BL1258" i="131"/>
  <c r="BD1258" i="131"/>
  <c r="BF1257" i="131"/>
  <c r="BJ1256" i="131"/>
  <c r="BB1256" i="131"/>
  <c r="BL1255" i="131"/>
  <c r="BD1255" i="131"/>
  <c r="BG1254" i="131"/>
  <c r="BH1236" i="131"/>
  <c r="AZ1236" i="131"/>
  <c r="BF1235" i="131"/>
  <c r="BL1234" i="131"/>
  <c r="BD1234" i="131"/>
  <c r="BK1233" i="131"/>
  <c r="BC1233" i="131"/>
  <c r="BJ1232" i="131"/>
  <c r="BB1232" i="131"/>
  <c r="BG1231" i="131"/>
  <c r="BG1230" i="131"/>
  <c r="BI1229" i="131"/>
  <c r="BA1229" i="131"/>
  <c r="BK1228" i="131"/>
  <c r="BC1228" i="131"/>
  <c r="BE1227" i="131"/>
  <c r="BI1226" i="131"/>
  <c r="BA1226" i="131"/>
  <c r="BK1225" i="131"/>
  <c r="BC1225" i="131"/>
  <c r="BF1224" i="131"/>
  <c r="BG1206" i="131"/>
  <c r="BE1205" i="131"/>
  <c r="BK1204" i="131"/>
  <c r="BC1204" i="131"/>
  <c r="BJ1203" i="131"/>
  <c r="BB1203" i="131"/>
  <c r="BI1202" i="131"/>
  <c r="BA1202" i="131"/>
  <c r="BF1201" i="131"/>
  <c r="BF1200" i="131"/>
  <c r="BH1199" i="131"/>
  <c r="AZ1199" i="131"/>
  <c r="BJ1198" i="131"/>
  <c r="BB1198" i="131"/>
  <c r="BL1197" i="131"/>
  <c r="BD1197" i="131"/>
  <c r="BH1196" i="131"/>
  <c r="AZ1196" i="131"/>
  <c r="BJ1195" i="131"/>
  <c r="BB1195" i="131"/>
  <c r="BE1194" i="131"/>
  <c r="BF1176" i="131"/>
  <c r="BL1175" i="131"/>
  <c r="BD1175" i="131"/>
  <c r="BJ1174" i="131"/>
  <c r="BB1174" i="131"/>
  <c r="CF1179" i="131" s="1"/>
  <c r="BI1173" i="131"/>
  <c r="BA1173" i="131"/>
  <c r="BH1172" i="131"/>
  <c r="AZ1172" i="131"/>
  <c r="BE1171" i="131"/>
  <c r="BE1170" i="131"/>
  <c r="BG1169" i="131"/>
  <c r="BI1168" i="131"/>
  <c r="BA1168" i="131"/>
  <c r="BK1167" i="131"/>
  <c r="BC1167" i="131"/>
  <c r="BG1166" i="131"/>
  <c r="BI1165" i="131"/>
  <c r="BA1165" i="131"/>
  <c r="BL1164" i="131"/>
  <c r="BD1164" i="131"/>
  <c r="BE1146" i="131"/>
  <c r="BK1145" i="131"/>
  <c r="BC1145" i="131"/>
  <c r="BI1144" i="131"/>
  <c r="BA1144" i="131"/>
  <c r="BH1143" i="131"/>
  <c r="AZ1143" i="131"/>
  <c r="BG1142" i="131"/>
  <c r="BL1141" i="131"/>
  <c r="BD1141" i="131"/>
  <c r="BL1140" i="131"/>
  <c r="BD1140" i="131"/>
  <c r="BF1139" i="131"/>
  <c r="BH1138" i="131"/>
  <c r="AZ1138" i="131"/>
  <c r="BJ1137" i="131"/>
  <c r="BB1137" i="131"/>
  <c r="BF1136" i="131"/>
  <c r="BH1135" i="131"/>
  <c r="AZ1135" i="131"/>
  <c r="BK1134" i="131"/>
  <c r="BC1134" i="131"/>
  <c r="BL1116" i="131"/>
  <c r="CK1120" i="131" s="1"/>
  <c r="BD1116" i="131"/>
  <c r="BJ1115" i="131"/>
  <c r="BB1115" i="131"/>
  <c r="BH1114" i="131"/>
  <c r="AZ1114" i="131"/>
  <c r="BG1113" i="131"/>
  <c r="BF1112" i="131"/>
  <c r="BK1111" i="131"/>
  <c r="BC1111" i="131"/>
  <c r="BK1110" i="131"/>
  <c r="BC1110" i="131"/>
  <c r="BE1109" i="131"/>
  <c r="BG1108" i="131"/>
  <c r="BI1107" i="131"/>
  <c r="BA1107" i="131"/>
  <c r="BE1106" i="131"/>
  <c r="BG1105" i="131"/>
  <c r="BJ1104" i="131"/>
  <c r="BB1104" i="131"/>
  <c r="CF1114" i="131" s="1"/>
  <c r="BK1086" i="131"/>
  <c r="BC1086" i="131"/>
  <c r="BI1085" i="131"/>
  <c r="BA1085" i="131"/>
  <c r="BG1084" i="131"/>
  <c r="BF1083" i="131"/>
  <c r="BE1082" i="131"/>
  <c r="BJ1081" i="131"/>
  <c r="BB1081" i="131"/>
  <c r="BJ1080" i="131"/>
  <c r="BB1080" i="131"/>
  <c r="BL1079" i="131"/>
  <c r="BD1079" i="131"/>
  <c r="BF1078" i="131"/>
  <c r="BH1077" i="131"/>
  <c r="AZ1077" i="131"/>
  <c r="BL1076" i="131"/>
  <c r="BD1076" i="131"/>
  <c r="BF1075" i="131"/>
  <c r="BI1074" i="131"/>
  <c r="BA1074" i="131"/>
  <c r="BJ1056" i="131"/>
  <c r="BB1056" i="131"/>
  <c r="BH1055" i="131"/>
  <c r="AZ1055" i="131"/>
  <c r="BF1054" i="131"/>
  <c r="BE1053" i="131"/>
  <c r="BL1052" i="131"/>
  <c r="BD1052" i="131"/>
  <c r="BI1051" i="131"/>
  <c r="BA1051" i="131"/>
  <c r="BI1050" i="131"/>
  <c r="BA1050" i="131"/>
  <c r="BK1049" i="131"/>
  <c r="BC1049" i="131"/>
  <c r="BE1048" i="131"/>
  <c r="BG1047" i="131"/>
  <c r="BK1046" i="131"/>
  <c r="BC1046" i="131"/>
  <c r="BE1045" i="131"/>
  <c r="BH1044" i="131"/>
  <c r="AZ1044" i="131"/>
  <c r="BI1026" i="131"/>
  <c r="BA1026" i="131"/>
  <c r="BG1025" i="131"/>
  <c r="BE1024" i="131"/>
  <c r="BL1023" i="131"/>
  <c r="BD1023" i="131"/>
  <c r="BK1022" i="131"/>
  <c r="BC1022" i="131"/>
  <c r="BH1021" i="131"/>
  <c r="AZ1021" i="131"/>
  <c r="BH1020" i="131"/>
  <c r="AZ1020" i="131"/>
  <c r="BJ1019" i="131"/>
  <c r="BB1019" i="131"/>
  <c r="BL1018" i="131"/>
  <c r="BD1018" i="131"/>
  <c r="BF1017" i="131"/>
  <c r="BJ1016" i="131"/>
  <c r="BB1016" i="131"/>
  <c r="BL1015" i="131"/>
  <c r="BD1015" i="131"/>
  <c r="BG1014" i="131"/>
  <c r="BH996" i="131"/>
  <c r="AZ996" i="131"/>
  <c r="BF995" i="131"/>
  <c r="BI1446" i="131"/>
  <c r="BL1445" i="131"/>
  <c r="BD1445" i="131"/>
  <c r="BJ1444" i="131"/>
  <c r="BB1444" i="131"/>
  <c r="BI1443" i="131"/>
  <c r="BA1443" i="131"/>
  <c r="BH1442" i="131"/>
  <c r="AZ1442" i="131"/>
  <c r="BE1441" i="131"/>
  <c r="BE1440" i="131"/>
  <c r="BG1439" i="131"/>
  <c r="BI1438" i="131"/>
  <c r="BA1438" i="131"/>
  <c r="BK1437" i="131"/>
  <c r="BC1437" i="131"/>
  <c r="BG1436" i="131"/>
  <c r="BI1435" i="131"/>
  <c r="BA1435" i="131"/>
  <c r="BL1434" i="131"/>
  <c r="BD1434" i="131"/>
  <c r="BE1416" i="131"/>
  <c r="BK1415" i="131"/>
  <c r="BC1415" i="131"/>
  <c r="BI1414" i="131"/>
  <c r="BA1414" i="131"/>
  <c r="BH1413" i="131"/>
  <c r="AZ1413" i="131"/>
  <c r="BG1412" i="131"/>
  <c r="BL1411" i="131"/>
  <c r="BD1411" i="131"/>
  <c r="BL1410" i="131"/>
  <c r="CK1417" i="131" s="1"/>
  <c r="BD1410" i="131"/>
  <c r="BF1409" i="131"/>
  <c r="BH1408" i="131"/>
  <c r="AZ1408" i="131"/>
  <c r="BJ1407" i="131"/>
  <c r="BB1407" i="131"/>
  <c r="BF1406" i="131"/>
  <c r="BH1405" i="131"/>
  <c r="AZ1405" i="131"/>
  <c r="BK1404" i="131"/>
  <c r="BC1404" i="131"/>
  <c r="BL1386" i="131"/>
  <c r="CK1390" i="131" s="1"/>
  <c r="BD1386" i="131"/>
  <c r="BJ1385" i="131"/>
  <c r="BB1385" i="131"/>
  <c r="BH1384" i="131"/>
  <c r="AZ1384" i="131"/>
  <c r="BG1383" i="131"/>
  <c r="BF1382" i="131"/>
  <c r="BK1381" i="131"/>
  <c r="BC1381" i="131"/>
  <c r="BK1380" i="131"/>
  <c r="BC1380" i="131"/>
  <c r="BE1379" i="131"/>
  <c r="BG1378" i="131"/>
  <c r="BI1377" i="131"/>
  <c r="BA1377" i="131"/>
  <c r="BE1376" i="131"/>
  <c r="BG1375" i="131"/>
  <c r="BJ1374" i="131"/>
  <c r="BB1374" i="131"/>
  <c r="BK1356" i="131"/>
  <c r="BC1356" i="131"/>
  <c r="BI1355" i="131"/>
  <c r="BA1355" i="131"/>
  <c r="BG1354" i="131"/>
  <c r="BF1353" i="131"/>
  <c r="BE1352" i="131"/>
  <c r="BJ1351" i="131"/>
  <c r="BB1351" i="131"/>
  <c r="BJ1350" i="131"/>
  <c r="BB1350" i="131"/>
  <c r="BL1349" i="131"/>
  <c r="BD1349" i="131"/>
  <c r="BF1348" i="131"/>
  <c r="BH1347" i="131"/>
  <c r="AZ1347" i="131"/>
  <c r="BL1346" i="131"/>
  <c r="CK1355" i="131" s="1"/>
  <c r="BD1346" i="131"/>
  <c r="BF1345" i="131"/>
  <c r="BI1344" i="131"/>
  <c r="BA1344" i="131"/>
  <c r="BJ1326" i="131"/>
  <c r="CJ1330" i="131" s="1"/>
  <c r="BB1326" i="131"/>
  <c r="CF1330" i="131" s="1"/>
  <c r="BH1325" i="131"/>
  <c r="AZ1325" i="131"/>
  <c r="BF1324" i="131"/>
  <c r="BE1323" i="131"/>
  <c r="BL1322" i="131"/>
  <c r="BD1322" i="131"/>
  <c r="BI1321" i="131"/>
  <c r="BA1321" i="131"/>
  <c r="BI1320" i="131"/>
  <c r="BA1320" i="131"/>
  <c r="BK1319" i="131"/>
  <c r="BC1319" i="131"/>
  <c r="BE1318" i="131"/>
  <c r="BG1317" i="131"/>
  <c r="BK1316" i="131"/>
  <c r="BC1316" i="131"/>
  <c r="BE1315" i="131"/>
  <c r="BH1314" i="131"/>
  <c r="AZ1314" i="131"/>
  <c r="CE1324" i="131" s="1"/>
  <c r="BI1296" i="131"/>
  <c r="BA1296" i="131"/>
  <c r="BG1295" i="131"/>
  <c r="BE1294" i="131"/>
  <c r="BL1293" i="131"/>
  <c r="BD1293" i="131"/>
  <c r="BK1292" i="131"/>
  <c r="BC1292" i="131"/>
  <c r="BH1291" i="131"/>
  <c r="AZ1291" i="131"/>
  <c r="BH1290" i="131"/>
  <c r="AZ1290" i="131"/>
  <c r="BJ1289" i="131"/>
  <c r="BB1289" i="131"/>
  <c r="BL1288" i="131"/>
  <c r="BD1288" i="131"/>
  <c r="BF1287" i="131"/>
  <c r="BJ1286" i="131"/>
  <c r="CJ1295" i="131" s="1"/>
  <c r="BB1286" i="131"/>
  <c r="BL1285" i="131"/>
  <c r="BD1285" i="131"/>
  <c r="BG1284" i="131"/>
  <c r="BH1266" i="131"/>
  <c r="CI1270" i="131" s="1"/>
  <c r="AZ1266" i="131"/>
  <c r="BF1265" i="131"/>
  <c r="BL1264" i="131"/>
  <c r="BD1264" i="131"/>
  <c r="BK1263" i="131"/>
  <c r="BC1263" i="131"/>
  <c r="BJ1262" i="131"/>
  <c r="BB1262" i="131"/>
  <c r="BG1261" i="131"/>
  <c r="BG1260" i="131"/>
  <c r="BI1259" i="131"/>
  <c r="BA1259" i="131"/>
  <c r="BK1258" i="131"/>
  <c r="BC1258" i="131"/>
  <c r="BE1257" i="131"/>
  <c r="BI1256" i="131"/>
  <c r="BA1256" i="131"/>
  <c r="BK1255" i="131"/>
  <c r="BC1255" i="131"/>
  <c r="BF1254" i="131"/>
  <c r="BG1236" i="131"/>
  <c r="BE1235" i="131"/>
  <c r="BK1234" i="131"/>
  <c r="BC1234" i="131"/>
  <c r="BJ1233" i="131"/>
  <c r="BB1233" i="131"/>
  <c r="BI1232" i="131"/>
  <c r="BA1232" i="131"/>
  <c r="BF1231" i="131"/>
  <c r="BF1230" i="131"/>
  <c r="BH1229" i="131"/>
  <c r="AZ1229" i="131"/>
  <c r="BJ1228" i="131"/>
  <c r="BB1228" i="131"/>
  <c r="BL1227" i="131"/>
  <c r="BD1227" i="131"/>
  <c r="BH1226" i="131"/>
  <c r="AZ1226" i="131"/>
  <c r="BJ1225" i="131"/>
  <c r="BB1225" i="131"/>
  <c r="BE1224" i="131"/>
  <c r="BF1206" i="131"/>
  <c r="CH1210" i="131" s="1"/>
  <c r="BL1205" i="131"/>
  <c r="BD1205" i="131"/>
  <c r="BJ1204" i="131"/>
  <c r="BB1204" i="131"/>
  <c r="BI1203" i="131"/>
  <c r="BA1203" i="131"/>
  <c r="BH1202" i="131"/>
  <c r="AZ1202" i="131"/>
  <c r="BE1201" i="131"/>
  <c r="BE1200" i="131"/>
  <c r="BG1199" i="131"/>
  <c r="BI1198" i="131"/>
  <c r="BA1198" i="131"/>
  <c r="BK1197" i="131"/>
  <c r="BC1197" i="131"/>
  <c r="BG1196" i="131"/>
  <c r="BI1195" i="131"/>
  <c r="BA1195" i="131"/>
  <c r="BL1194" i="131"/>
  <c r="CK1204" i="131" s="1"/>
  <c r="BD1194" i="131"/>
  <c r="BE1176" i="131"/>
  <c r="BK1175" i="131"/>
  <c r="BC1175" i="131"/>
  <c r="BI1174" i="131"/>
  <c r="BA1174" i="131"/>
  <c r="BH1173" i="131"/>
  <c r="AZ1173" i="131"/>
  <c r="BG1172" i="131"/>
  <c r="BL1171" i="131"/>
  <c r="BD1171" i="131"/>
  <c r="BL1170" i="131"/>
  <c r="BD1170" i="131"/>
  <c r="BF1169" i="131"/>
  <c r="BH1168" i="131"/>
  <c r="AZ1168" i="131"/>
  <c r="BJ1167" i="131"/>
  <c r="BB1167" i="131"/>
  <c r="BF1166" i="131"/>
  <c r="CH1175" i="131" s="1"/>
  <c r="BH1165" i="131"/>
  <c r="AZ1165" i="131"/>
  <c r="BK1164" i="131"/>
  <c r="BC1164" i="131"/>
  <c r="BL1146" i="131"/>
  <c r="CK1150" i="131" s="1"/>
  <c r="BD1146" i="131"/>
  <c r="BJ1145" i="131"/>
  <c r="BB1145" i="131"/>
  <c r="BH1144" i="131"/>
  <c r="AZ1144" i="131"/>
  <c r="BG1143" i="131"/>
  <c r="BF1142" i="131"/>
  <c r="BK1141" i="131"/>
  <c r="BC1141" i="131"/>
  <c r="BK1140" i="131"/>
  <c r="BC1140" i="131"/>
  <c r="BE1139" i="131"/>
  <c r="BG1138" i="131"/>
  <c r="BI1137" i="131"/>
  <c r="BA1137" i="131"/>
  <c r="BE1136" i="131"/>
  <c r="BG1135" i="131"/>
  <c r="BJ1134" i="131"/>
  <c r="BB1134" i="131"/>
  <c r="BK1116" i="131"/>
  <c r="BC1116" i="131"/>
  <c r="BI1115" i="131"/>
  <c r="BA1115" i="131"/>
  <c r="BG1114" i="131"/>
  <c r="BF1113" i="131"/>
  <c r="BE1112" i="131"/>
  <c r="BJ1111" i="131"/>
  <c r="BB1111" i="131"/>
  <c r="BJ1110" i="131"/>
  <c r="BB1110" i="131"/>
  <c r="BL1109" i="131"/>
  <c r="BD1109" i="131"/>
  <c r="BF1108" i="131"/>
  <c r="BH1107" i="131"/>
  <c r="AZ1107" i="131"/>
  <c r="BL1106" i="131"/>
  <c r="CK1115" i="131" s="1"/>
  <c r="BD1106" i="131"/>
  <c r="BF1105" i="131"/>
  <c r="BI1104" i="131"/>
  <c r="BA1104" i="131"/>
  <c r="BJ1086" i="131"/>
  <c r="CJ1090" i="131" s="1"/>
  <c r="BB1086" i="131"/>
  <c r="CF1090" i="131" s="1"/>
  <c r="BH1085" i="131"/>
  <c r="AZ1085" i="131"/>
  <c r="BF1084" i="131"/>
  <c r="BE1083" i="131"/>
  <c r="BL1082" i="131"/>
  <c r="BD1082" i="131"/>
  <c r="BI1081" i="131"/>
  <c r="BA1081" i="131"/>
  <c r="BI1080" i="131"/>
  <c r="BA1080" i="131"/>
  <c r="BK1079" i="131"/>
  <c r="BC1079" i="131"/>
  <c r="BE1078" i="131"/>
  <c r="BG1077" i="131"/>
  <c r="BK1076" i="131"/>
  <c r="BC1076" i="131"/>
  <c r="BE1075" i="131"/>
  <c r="BH1074" i="131"/>
  <c r="CI1084" i="131" s="1"/>
  <c r="AZ1074" i="131"/>
  <c r="CE1084" i="131" s="1"/>
  <c r="BI1056" i="131"/>
  <c r="BA1056" i="131"/>
  <c r="BG1055" i="131"/>
  <c r="BE1054" i="131"/>
  <c r="BL1053" i="131"/>
  <c r="BD1053" i="131"/>
  <c r="BK1052" i="131"/>
  <c r="BC1052" i="131"/>
  <c r="BH1051" i="131"/>
  <c r="AZ1051" i="131"/>
  <c r="BH1050" i="131"/>
  <c r="AZ1050" i="131"/>
  <c r="BJ1049" i="131"/>
  <c r="BB1049" i="131"/>
  <c r="BL1048" i="131"/>
  <c r="BD1048" i="131"/>
  <c r="BF1047" i="131"/>
  <c r="BJ1046" i="131"/>
  <c r="BB1046" i="131"/>
  <c r="BL1045" i="131"/>
  <c r="BD1045" i="131"/>
  <c r="BG1044" i="131"/>
  <c r="BH1026" i="131"/>
  <c r="AZ1026" i="131"/>
  <c r="BF1025" i="131"/>
  <c r="BL1024" i="131"/>
  <c r="BD1024" i="131"/>
  <c r="BK1023" i="131"/>
  <c r="BC1023" i="131"/>
  <c r="BJ1022" i="131"/>
  <c r="BB1022" i="131"/>
  <c r="BG1021" i="131"/>
  <c r="BG1020" i="131"/>
  <c r="BI1019" i="131"/>
  <c r="BA1019" i="131"/>
  <c r="BK1018" i="131"/>
  <c r="BC1018" i="131"/>
  <c r="BE1017" i="131"/>
  <c r="BI1016" i="131"/>
  <c r="BA1016" i="131"/>
  <c r="BK1015" i="131"/>
  <c r="BC1015" i="131"/>
  <c r="BF1014" i="131"/>
  <c r="BG996" i="131"/>
  <c r="BH1446" i="131"/>
  <c r="BK1445" i="131"/>
  <c r="BC1445" i="131"/>
  <c r="BI1444" i="131"/>
  <c r="BA1444" i="131"/>
  <c r="BH1443" i="131"/>
  <c r="AZ1443" i="131"/>
  <c r="BG1442" i="131"/>
  <c r="BL1441" i="131"/>
  <c r="BD1441" i="131"/>
  <c r="BL1440" i="131"/>
  <c r="BD1440" i="131"/>
  <c r="BF1439" i="131"/>
  <c r="BH1438" i="131"/>
  <c r="AZ1438" i="131"/>
  <c r="BJ1437" i="131"/>
  <c r="BB1437" i="131"/>
  <c r="BF1436" i="131"/>
  <c r="BH1435" i="131"/>
  <c r="AZ1435" i="131"/>
  <c r="BK1434" i="131"/>
  <c r="BC1434" i="131"/>
  <c r="BL1416" i="131"/>
  <c r="CK1420" i="131" s="1"/>
  <c r="BD1416" i="131"/>
  <c r="CG1420" i="131" s="1"/>
  <c r="BJ1415" i="131"/>
  <c r="BB1415" i="131"/>
  <c r="BH1414" i="131"/>
  <c r="AZ1414" i="131"/>
  <c r="BG1413" i="131"/>
  <c r="BF1412" i="131"/>
  <c r="BK1411" i="131"/>
  <c r="BC1411" i="131"/>
  <c r="BK1410" i="131"/>
  <c r="BC1410" i="131"/>
  <c r="BE1409" i="131"/>
  <c r="BG1408" i="131"/>
  <c r="BI1407" i="131"/>
  <c r="BA1407" i="131"/>
  <c r="BE1406" i="131"/>
  <c r="BG1405" i="131"/>
  <c r="BJ1404" i="131"/>
  <c r="BB1404" i="131"/>
  <c r="BK1386" i="131"/>
  <c r="BC1386" i="131"/>
  <c r="BI1385" i="131"/>
  <c r="BA1385" i="131"/>
  <c r="BG1384" i="131"/>
  <c r="BF1383" i="131"/>
  <c r="BE1382" i="131"/>
  <c r="BJ1381" i="131"/>
  <c r="BB1381" i="131"/>
  <c r="BJ1380" i="131"/>
  <c r="BB1380" i="131"/>
  <c r="BL1379" i="131"/>
  <c r="BD1379" i="131"/>
  <c r="BF1378" i="131"/>
  <c r="BH1377" i="131"/>
  <c r="AZ1377" i="131"/>
  <c r="BL1376" i="131"/>
  <c r="CK1385" i="131" s="1"/>
  <c r="BD1376" i="131"/>
  <c r="BF1375" i="131"/>
  <c r="BI1374" i="131"/>
  <c r="BA1374" i="131"/>
  <c r="BJ1356" i="131"/>
  <c r="BB1356" i="131"/>
  <c r="BH1355" i="131"/>
  <c r="AZ1355" i="131"/>
  <c r="BF1354" i="131"/>
  <c r="BE1353" i="131"/>
  <c r="BL1352" i="131"/>
  <c r="BD1352" i="131"/>
  <c r="BI1351" i="131"/>
  <c r="BA1351" i="131"/>
  <c r="BI1350" i="131"/>
  <c r="BA1350" i="131"/>
  <c r="BK1349" i="131"/>
  <c r="BC1349" i="131"/>
  <c r="BE1348" i="131"/>
  <c r="BG1347" i="131"/>
  <c r="BK1346" i="131"/>
  <c r="BC1346" i="131"/>
  <c r="BE1345" i="131"/>
  <c r="BH1344" i="131"/>
  <c r="AZ1344" i="131"/>
  <c r="BI1326" i="131"/>
  <c r="BA1326" i="131"/>
  <c r="BG1325" i="131"/>
  <c r="BE1324" i="131"/>
  <c r="BL1323" i="131"/>
  <c r="BD1323" i="131"/>
  <c r="BK1322" i="131"/>
  <c r="BC1322" i="131"/>
  <c r="BH1321" i="131"/>
  <c r="AZ1321" i="131"/>
  <c r="BH1320" i="131"/>
  <c r="AZ1320" i="131"/>
  <c r="BJ1319" i="131"/>
  <c r="BB1319" i="131"/>
  <c r="BL1318" i="131"/>
  <c r="BD1318" i="131"/>
  <c r="BF1317" i="131"/>
  <c r="BJ1316" i="131"/>
  <c r="BB1316" i="131"/>
  <c r="BL1315" i="131"/>
  <c r="BD1315" i="131"/>
  <c r="BG1314" i="131"/>
  <c r="BH1296" i="131"/>
  <c r="AZ1296" i="131"/>
  <c r="BF1295" i="131"/>
  <c r="BL1294" i="131"/>
  <c r="CK1299" i="131" s="1"/>
  <c r="BD1294" i="131"/>
  <c r="BK1293" i="131"/>
  <c r="BC1293" i="131"/>
  <c r="BJ1292" i="131"/>
  <c r="BB1292" i="131"/>
  <c r="BG1291" i="131"/>
  <c r="BG1290" i="131"/>
  <c r="BI1289" i="131"/>
  <c r="BA1289" i="131"/>
  <c r="BK1288" i="131"/>
  <c r="BC1288" i="131"/>
  <c r="BE1287" i="131"/>
  <c r="BI1286" i="131"/>
  <c r="BA1286" i="131"/>
  <c r="BK1285" i="131"/>
  <c r="BC1285" i="131"/>
  <c r="BF1284" i="131"/>
  <c r="BG1266" i="131"/>
  <c r="BE1265" i="131"/>
  <c r="BK1264" i="131"/>
  <c r="BC1264" i="131"/>
  <c r="BJ1263" i="131"/>
  <c r="BB1263" i="131"/>
  <c r="BI1262" i="131"/>
  <c r="BA1262" i="131"/>
  <c r="BF1261" i="131"/>
  <c r="BF1260" i="131"/>
  <c r="BH1259" i="131"/>
  <c r="AZ1259" i="131"/>
  <c r="BJ1258" i="131"/>
  <c r="BB1258" i="131"/>
  <c r="BL1257" i="131"/>
  <c r="BD1257" i="131"/>
  <c r="BH1256" i="131"/>
  <c r="AZ1256" i="131"/>
  <c r="BJ1255" i="131"/>
  <c r="BB1255" i="131"/>
  <c r="BE1254" i="131"/>
  <c r="BF1236" i="131"/>
  <c r="BL1235" i="131"/>
  <c r="BD1235" i="131"/>
  <c r="BJ1234" i="131"/>
  <c r="BB1234" i="131"/>
  <c r="BI1233" i="131"/>
  <c r="BA1233" i="131"/>
  <c r="BH1232" i="131"/>
  <c r="AZ1232" i="131"/>
  <c r="BE1231" i="131"/>
  <c r="BE1230" i="131"/>
  <c r="BG1229" i="131"/>
  <c r="BI1228" i="131"/>
  <c r="BA1228" i="131"/>
  <c r="BK1227" i="131"/>
  <c r="BC1227" i="131"/>
  <c r="BG1226" i="131"/>
  <c r="BI1225" i="131"/>
  <c r="BA1225" i="131"/>
  <c r="BL1224" i="131"/>
  <c r="BD1224" i="131"/>
  <c r="BE1206" i="131"/>
  <c r="BK1205" i="131"/>
  <c r="BC1205" i="131"/>
  <c r="BI1204" i="131"/>
  <c r="BA1204" i="131"/>
  <c r="BH1203" i="131"/>
  <c r="AZ1203" i="131"/>
  <c r="BG1202" i="131"/>
  <c r="BL1201" i="131"/>
  <c r="BD1201" i="131"/>
  <c r="BL1200" i="131"/>
  <c r="BD1200" i="131"/>
  <c r="BF1199" i="131"/>
  <c r="BH1198" i="131"/>
  <c r="AZ1198" i="131"/>
  <c r="BJ1197" i="131"/>
  <c r="BB1197" i="131"/>
  <c r="BF1196" i="131"/>
  <c r="BH1195" i="131"/>
  <c r="AZ1195" i="131"/>
  <c r="BK1194" i="131"/>
  <c r="BC1194" i="131"/>
  <c r="BL1176" i="131"/>
  <c r="CK1180" i="131" s="1"/>
  <c r="BD1176" i="131"/>
  <c r="CG1180" i="131" s="1"/>
  <c r="BJ1175" i="131"/>
  <c r="BB1175" i="131"/>
  <c r="BH1174" i="131"/>
  <c r="AZ1174" i="131"/>
  <c r="BG1173" i="131"/>
  <c r="BF1172" i="131"/>
  <c r="BK1171" i="131"/>
  <c r="BC1171" i="131"/>
  <c r="BK1170" i="131"/>
  <c r="BC1170" i="131"/>
  <c r="BE1169" i="131"/>
  <c r="BG1168" i="131"/>
  <c r="BI1167" i="131"/>
  <c r="BA1167" i="131"/>
  <c r="BE1166" i="131"/>
  <c r="BG1165" i="131"/>
  <c r="BJ1164" i="131"/>
  <c r="BB1164" i="131"/>
  <c r="BK1146" i="131"/>
  <c r="BC1146" i="131"/>
  <c r="BI1145" i="131"/>
  <c r="BA1145" i="131"/>
  <c r="BG1144" i="131"/>
  <c r="BF1143" i="131"/>
  <c r="BE1142" i="131"/>
  <c r="BJ1141" i="131"/>
  <c r="BB1141" i="131"/>
  <c r="BJ1140" i="131"/>
  <c r="BB1140" i="131"/>
  <c r="BL1139" i="131"/>
  <c r="BD1139" i="131"/>
  <c r="BF1138" i="131"/>
  <c r="BH1137" i="131"/>
  <c r="AZ1137" i="131"/>
  <c r="BL1136" i="131"/>
  <c r="BD1136" i="131"/>
  <c r="BF1135" i="131"/>
  <c r="BI1134" i="131"/>
  <c r="BA1134" i="131"/>
  <c r="BJ1116" i="131"/>
  <c r="BB1116" i="131"/>
  <c r="CF1120" i="131" s="1"/>
  <c r="BH1115" i="131"/>
  <c r="AZ1115" i="131"/>
  <c r="BF1114" i="131"/>
  <c r="BE1113" i="131"/>
  <c r="BL1112" i="131"/>
  <c r="BD1112" i="131"/>
  <c r="BI1111" i="131"/>
  <c r="BA1111" i="131"/>
  <c r="BI1110" i="131"/>
  <c r="BA1110" i="131"/>
  <c r="BK1109" i="131"/>
  <c r="BC1109" i="131"/>
  <c r="BE1108" i="131"/>
  <c r="BG1107" i="131"/>
  <c r="BK1106" i="131"/>
  <c r="BC1106" i="131"/>
  <c r="BE1105" i="131"/>
  <c r="BH1104" i="131"/>
  <c r="AZ1104" i="131"/>
  <c r="BI1086" i="131"/>
  <c r="BA1086" i="131"/>
  <c r="BG1085" i="131"/>
  <c r="BE1084" i="131"/>
  <c r="BL1083" i="131"/>
  <c r="BD1083" i="131"/>
  <c r="BK1082" i="131"/>
  <c r="BC1082" i="131"/>
  <c r="BH1081" i="131"/>
  <c r="AZ1081" i="131"/>
  <c r="BH1080" i="131"/>
  <c r="AZ1080" i="131"/>
  <c r="BJ1079" i="131"/>
  <c r="BB1079" i="131"/>
  <c r="BL1078" i="131"/>
  <c r="BD1078" i="131"/>
  <c r="BF1077" i="131"/>
  <c r="BJ1076" i="131"/>
  <c r="BB1076" i="131"/>
  <c r="BL1075" i="131"/>
  <c r="BD1075" i="131"/>
  <c r="BG1074" i="131"/>
  <c r="BH1056" i="131"/>
  <c r="AZ1056" i="131"/>
  <c r="BF1055" i="131"/>
  <c r="BL1054" i="131"/>
  <c r="CK1059" i="131" s="1"/>
  <c r="BD1054" i="131"/>
  <c r="BK1053" i="131"/>
  <c r="BC1053" i="131"/>
  <c r="BJ1052" i="131"/>
  <c r="BB1052" i="131"/>
  <c r="BG1051" i="131"/>
  <c r="BG1050" i="131"/>
  <c r="BI1049" i="131"/>
  <c r="BA1049" i="131"/>
  <c r="BK1048" i="131"/>
  <c r="BC1048" i="131"/>
  <c r="BE1047" i="131"/>
  <c r="BI1046" i="131"/>
  <c r="BA1046" i="131"/>
  <c r="BK1045" i="131"/>
  <c r="BC1045" i="131"/>
  <c r="BF1044" i="131"/>
  <c r="BG1026" i="131"/>
  <c r="BE1025" i="131"/>
  <c r="BK1024" i="131"/>
  <c r="BC1024" i="131"/>
  <c r="BJ1023" i="131"/>
  <c r="BB1023" i="131"/>
  <c r="BI1022" i="131"/>
  <c r="BA1022" i="131"/>
  <c r="BF1021" i="131"/>
  <c r="BF1020" i="131"/>
  <c r="BH1019" i="131"/>
  <c r="AZ1019" i="131"/>
  <c r="BJ1018" i="131"/>
  <c r="BB1018" i="131"/>
  <c r="BL1017" i="131"/>
  <c r="BD1017" i="131"/>
  <c r="BH1016" i="131"/>
  <c r="AZ1016" i="131"/>
  <c r="BJ1015" i="131"/>
  <c r="BB1015" i="131"/>
  <c r="BE1014" i="131"/>
  <c r="BG1446" i="131"/>
  <c r="BJ1445" i="131"/>
  <c r="BB1445" i="131"/>
  <c r="BH1444" i="131"/>
  <c r="AZ1444" i="131"/>
  <c r="BG1443" i="131"/>
  <c r="BF1442" i="131"/>
  <c r="BK1441" i="131"/>
  <c r="BC1441" i="131"/>
  <c r="BK1440" i="131"/>
  <c r="BC1440" i="131"/>
  <c r="BE1439" i="131"/>
  <c r="BG1438" i="131"/>
  <c r="BI1437" i="131"/>
  <c r="BA1437" i="131"/>
  <c r="BE1436" i="131"/>
  <c r="BG1435" i="131"/>
  <c r="BJ1434" i="131"/>
  <c r="BB1434" i="131"/>
  <c r="BK1416" i="131"/>
  <c r="BC1416" i="131"/>
  <c r="BI1415" i="131"/>
  <c r="BA1415" i="131"/>
  <c r="BG1414" i="131"/>
  <c r="BF1413" i="131"/>
  <c r="BE1412" i="131"/>
  <c r="BJ1411" i="131"/>
  <c r="BB1411" i="131"/>
  <c r="BJ1410" i="131"/>
  <c r="BB1410" i="131"/>
  <c r="BL1409" i="131"/>
  <c r="BD1409" i="131"/>
  <c r="BF1408" i="131"/>
  <c r="BH1407" i="131"/>
  <c r="AZ1407" i="131"/>
  <c r="BL1406" i="131"/>
  <c r="BD1406" i="131"/>
  <c r="BF1405" i="131"/>
  <c r="BI1404" i="131"/>
  <c r="BA1404" i="131"/>
  <c r="BJ1386" i="131"/>
  <c r="BB1386" i="131"/>
  <c r="CF1390" i="131" s="1"/>
  <c r="BH1385" i="131"/>
  <c r="AZ1385" i="131"/>
  <c r="BF1384" i="131"/>
  <c r="BE1383" i="131"/>
  <c r="BL1382" i="131"/>
  <c r="CK1388" i="131" s="1"/>
  <c r="BD1382" i="131"/>
  <c r="BI1381" i="131"/>
  <c r="BA1381" i="131"/>
  <c r="BI1380" i="131"/>
  <c r="BA1380" i="131"/>
  <c r="BK1379" i="131"/>
  <c r="BC1379" i="131"/>
  <c r="BE1378" i="131"/>
  <c r="BG1377" i="131"/>
  <c r="BK1376" i="131"/>
  <c r="BC1376" i="131"/>
  <c r="BE1375" i="131"/>
  <c r="BH1374" i="131"/>
  <c r="AZ1374" i="131"/>
  <c r="BI1356" i="131"/>
  <c r="BA1356" i="131"/>
  <c r="BG1355" i="131"/>
  <c r="BE1354" i="131"/>
  <c r="BL1353" i="131"/>
  <c r="BD1353" i="131"/>
  <c r="BK1352" i="131"/>
  <c r="BC1352" i="131"/>
  <c r="BH1351" i="131"/>
  <c r="AZ1351" i="131"/>
  <c r="BH1350" i="131"/>
  <c r="AZ1350" i="131"/>
  <c r="BJ1349" i="131"/>
  <c r="BB1349" i="131"/>
  <c r="BL1348" i="131"/>
  <c r="BD1348" i="131"/>
  <c r="BF1347" i="131"/>
  <c r="BJ1346" i="131"/>
  <c r="BB1346" i="131"/>
  <c r="BL1345" i="131"/>
  <c r="BD1345" i="131"/>
  <c r="BG1344" i="131"/>
  <c r="BH1326" i="131"/>
  <c r="AZ1326" i="131"/>
  <c r="BF1325" i="131"/>
  <c r="BL1324" i="131"/>
  <c r="BD1324" i="131"/>
  <c r="CG1329" i="131" s="1"/>
  <c r="BK1323" i="131"/>
  <c r="BC1323" i="131"/>
  <c r="BJ1322" i="131"/>
  <c r="BB1322" i="131"/>
  <c r="BG1321" i="131"/>
  <c r="BG1320" i="131"/>
  <c r="BI1319" i="131"/>
  <c r="BA1319" i="131"/>
  <c r="BK1318" i="131"/>
  <c r="BC1318" i="131"/>
  <c r="BE1317" i="131"/>
  <c r="BI1316" i="131"/>
  <c r="BA1316" i="131"/>
  <c r="BK1315" i="131"/>
  <c r="BC1315" i="131"/>
  <c r="BF1314" i="131"/>
  <c r="BG1296" i="131"/>
  <c r="BE1295" i="131"/>
  <c r="BK1294" i="131"/>
  <c r="BC1294" i="131"/>
  <c r="BJ1293" i="131"/>
  <c r="BB1293" i="131"/>
  <c r="BI1292" i="131"/>
  <c r="BA1292" i="131"/>
  <c r="BF1291" i="131"/>
  <c r="BF1290" i="131"/>
  <c r="BH1289" i="131"/>
  <c r="AZ1289" i="131"/>
  <c r="BJ1288" i="131"/>
  <c r="CJ1296" i="131" s="1"/>
  <c r="BB1288" i="131"/>
  <c r="BL1287" i="131"/>
  <c r="BD1287" i="131"/>
  <c r="BH1286" i="131"/>
  <c r="AZ1286" i="131"/>
  <c r="BJ1285" i="131"/>
  <c r="BB1285" i="131"/>
  <c r="BE1284" i="131"/>
  <c r="BF1266" i="131"/>
  <c r="BL1265" i="131"/>
  <c r="BD1265" i="131"/>
  <c r="BJ1264" i="131"/>
  <c r="BB1264" i="131"/>
  <c r="CF1269" i="131" s="1"/>
  <c r="BI1263" i="131"/>
  <c r="BA1263" i="131"/>
  <c r="BH1262" i="131"/>
  <c r="AZ1262" i="131"/>
  <c r="BE1261" i="131"/>
  <c r="BE1260" i="131"/>
  <c r="BG1259" i="131"/>
  <c r="BI1258" i="131"/>
  <c r="BA1258" i="131"/>
  <c r="BK1257" i="131"/>
  <c r="BC1257" i="131"/>
  <c r="BG1256" i="131"/>
  <c r="BI1255" i="131"/>
  <c r="BA1255" i="131"/>
  <c r="BL1254" i="131"/>
  <c r="BD1254" i="131"/>
  <c r="BE1236" i="131"/>
  <c r="BK1235" i="131"/>
  <c r="BC1235" i="131"/>
  <c r="BI1234" i="131"/>
  <c r="BA1234" i="131"/>
  <c r="BH1233" i="131"/>
  <c r="AZ1233" i="131"/>
  <c r="BG1232" i="131"/>
  <c r="BL1231" i="131"/>
  <c r="BD1231" i="131"/>
  <c r="BL1230" i="131"/>
  <c r="CK1237" i="131" s="1"/>
  <c r="BD1230" i="131"/>
  <c r="BF1229" i="131"/>
  <c r="BH1228" i="131"/>
  <c r="AZ1228" i="131"/>
  <c r="BJ1227" i="131"/>
  <c r="BB1227" i="131"/>
  <c r="BF1226" i="131"/>
  <c r="BH1225" i="131"/>
  <c r="AZ1225" i="131"/>
  <c r="BK1224" i="131"/>
  <c r="BC1224" i="131"/>
  <c r="BL1206" i="131"/>
  <c r="CK1210" i="131" s="1"/>
  <c r="BD1206" i="131"/>
  <c r="BJ1205" i="131"/>
  <c r="BB1205" i="131"/>
  <c r="BH1204" i="131"/>
  <c r="AZ1204" i="131"/>
  <c r="BG1203" i="131"/>
  <c r="BF1202" i="131"/>
  <c r="BK1201" i="131"/>
  <c r="BC1201" i="131"/>
  <c r="BK1200" i="131"/>
  <c r="BC1200" i="131"/>
  <c r="BE1199" i="131"/>
  <c r="BG1198" i="131"/>
  <c r="BI1197" i="131"/>
  <c r="BA1197" i="131"/>
  <c r="BE1196" i="131"/>
  <c r="BG1195" i="131"/>
  <c r="BJ1194" i="131"/>
  <c r="BB1194" i="131"/>
  <c r="BK1176" i="131"/>
  <c r="BC1176" i="131"/>
  <c r="BI1175" i="131"/>
  <c r="BA1175" i="131"/>
  <c r="BG1174" i="131"/>
  <c r="BF1173" i="131"/>
  <c r="BE1172" i="131"/>
  <c r="BJ1171" i="131"/>
  <c r="BB1171" i="131"/>
  <c r="BJ1170" i="131"/>
  <c r="BB1170" i="131"/>
  <c r="BL1169" i="131"/>
  <c r="BD1169" i="131"/>
  <c r="BF1168" i="131"/>
  <c r="BH1167" i="131"/>
  <c r="AZ1167" i="131"/>
  <c r="BL1166" i="131"/>
  <c r="BD1166" i="131"/>
  <c r="BF1165" i="131"/>
  <c r="BI1164" i="131"/>
  <c r="BA1164" i="131"/>
  <c r="BJ1146" i="131"/>
  <c r="CJ1150" i="131" s="1"/>
  <c r="BB1146" i="131"/>
  <c r="BH1145" i="131"/>
  <c r="AZ1145" i="131"/>
  <c r="BF1144" i="131"/>
  <c r="BE1143" i="131"/>
  <c r="BL1142" i="131"/>
  <c r="BD1142" i="131"/>
  <c r="BI1141" i="131"/>
  <c r="BA1141" i="131"/>
  <c r="BI1140" i="131"/>
  <c r="BA1140" i="131"/>
  <c r="BK1139" i="131"/>
  <c r="BC1139" i="131"/>
  <c r="BE1138" i="131"/>
  <c r="BG1137" i="131"/>
  <c r="BK1136" i="131"/>
  <c r="BC1136" i="131"/>
  <c r="BE1135" i="131"/>
  <c r="BH1134" i="131"/>
  <c r="AZ1134" i="131"/>
  <c r="BI1116" i="131"/>
  <c r="BA1116" i="131"/>
  <c r="BG1115" i="131"/>
  <c r="BE1114" i="131"/>
  <c r="BL1113" i="131"/>
  <c r="BD1113" i="131"/>
  <c r="BK1112" i="131"/>
  <c r="BC1112" i="131"/>
  <c r="BH1111" i="131"/>
  <c r="AZ1111" i="131"/>
  <c r="BH1110" i="131"/>
  <c r="AZ1110" i="131"/>
  <c r="BJ1109" i="131"/>
  <c r="BB1109" i="131"/>
  <c r="BL1108" i="131"/>
  <c r="BD1108" i="131"/>
  <c r="BF1107" i="131"/>
  <c r="BJ1106" i="131"/>
  <c r="BB1106" i="131"/>
  <c r="BL1105" i="131"/>
  <c r="BD1105" i="131"/>
  <c r="BG1104" i="131"/>
  <c r="BH1086" i="131"/>
  <c r="AZ1086" i="131"/>
  <c r="BF1085" i="131"/>
  <c r="BL1084" i="131"/>
  <c r="CK1089" i="131" s="1"/>
  <c r="BD1084" i="131"/>
  <c r="BK1083" i="131"/>
  <c r="BC1083" i="131"/>
  <c r="BJ1082" i="131"/>
  <c r="BB1082" i="131"/>
  <c r="BG1081" i="131"/>
  <c r="BG1080" i="131"/>
  <c r="BI1079" i="131"/>
  <c r="BA1079" i="131"/>
  <c r="BK1078" i="131"/>
  <c r="BC1078" i="131"/>
  <c r="BE1077" i="131"/>
  <c r="BI1076" i="131"/>
  <c r="BA1076" i="131"/>
  <c r="BK1075" i="131"/>
  <c r="BC1075" i="131"/>
  <c r="BF1074" i="131"/>
  <c r="BG1056" i="131"/>
  <c r="BE1055" i="131"/>
  <c r="BK1054" i="131"/>
  <c r="BC1054" i="131"/>
  <c r="BJ1053" i="131"/>
  <c r="BB1053" i="131"/>
  <c r="BI1052" i="131"/>
  <c r="BA1052" i="131"/>
  <c r="BF1051" i="131"/>
  <c r="BF1050" i="131"/>
  <c r="BH1049" i="131"/>
  <c r="AZ1049" i="131"/>
  <c r="BJ1048" i="131"/>
  <c r="BB1048" i="131"/>
  <c r="BL1047" i="131"/>
  <c r="BD1047" i="131"/>
  <c r="BH1046" i="131"/>
  <c r="AZ1046" i="131"/>
  <c r="BJ1045" i="131"/>
  <c r="BB1045" i="131"/>
  <c r="BE1044" i="131"/>
  <c r="BF1026" i="131"/>
  <c r="BL1025" i="131"/>
  <c r="BD1025" i="131"/>
  <c r="BJ1024" i="131"/>
  <c r="CJ1029" i="131" s="1"/>
  <c r="BB1024" i="131"/>
  <c r="BI1023" i="131"/>
  <c r="BA1023" i="131"/>
  <c r="BH1022" i="131"/>
  <c r="AZ1022" i="131"/>
  <c r="BE1021" i="131"/>
  <c r="BE1020" i="131"/>
  <c r="BG1019" i="131"/>
  <c r="BI1018" i="131"/>
  <c r="BA1018" i="131"/>
  <c r="BK1017" i="131"/>
  <c r="BC1017" i="131"/>
  <c r="BG1016" i="131"/>
  <c r="BI1015" i="131"/>
  <c r="BA1015" i="131"/>
  <c r="BL1014" i="131"/>
  <c r="BD1014" i="131"/>
  <c r="BE996" i="131"/>
  <c r="BA996" i="131"/>
  <c r="BH995" i="131"/>
  <c r="BL994" i="131"/>
  <c r="BD994" i="131"/>
  <c r="BK993" i="131"/>
  <c r="BC993" i="131"/>
  <c r="BJ992" i="131"/>
  <c r="BB992" i="131"/>
  <c r="BG991" i="131"/>
  <c r="BG990" i="131"/>
  <c r="BI989" i="131"/>
  <c r="BA989" i="131"/>
  <c r="BK988" i="131"/>
  <c r="BC988" i="131"/>
  <c r="BE987" i="131"/>
  <c r="BI986" i="131"/>
  <c r="BA986" i="131"/>
  <c r="BK985" i="131"/>
  <c r="BC985" i="131"/>
  <c r="BF984" i="131"/>
  <c r="BG966" i="131"/>
  <c r="BE965" i="131"/>
  <c r="BK964" i="131"/>
  <c r="BC964" i="131"/>
  <c r="BJ963" i="131"/>
  <c r="BB963" i="131"/>
  <c r="BI962" i="131"/>
  <c r="BA962" i="131"/>
  <c r="BF961" i="131"/>
  <c r="BF960" i="131"/>
  <c r="BH959" i="131"/>
  <c r="AZ959" i="131"/>
  <c r="BJ958" i="131"/>
  <c r="BB958" i="131"/>
  <c r="BL957" i="131"/>
  <c r="BD957" i="131"/>
  <c r="BH956" i="131"/>
  <c r="AZ956" i="131"/>
  <c r="BJ955" i="131"/>
  <c r="BB955" i="131"/>
  <c r="BE954" i="131"/>
  <c r="BF936" i="131"/>
  <c r="BL935" i="131"/>
  <c r="BD935" i="131"/>
  <c r="BJ934" i="131"/>
  <c r="BB934" i="131"/>
  <c r="BI933" i="131"/>
  <c r="BA933" i="131"/>
  <c r="BH932" i="131"/>
  <c r="AZ932" i="131"/>
  <c r="BE931" i="131"/>
  <c r="BE930" i="131"/>
  <c r="BG929" i="131"/>
  <c r="BI928" i="131"/>
  <c r="BA928" i="131"/>
  <c r="BK927" i="131"/>
  <c r="BC927" i="131"/>
  <c r="BG926" i="131"/>
  <c r="BI925" i="131"/>
  <c r="BA925" i="131"/>
  <c r="BL924" i="131"/>
  <c r="BD924" i="131"/>
  <c r="BE906" i="131"/>
  <c r="BK905" i="131"/>
  <c r="BC905" i="131"/>
  <c r="BI904" i="131"/>
  <c r="BA904" i="131"/>
  <c r="BH903" i="131"/>
  <c r="AZ903" i="131"/>
  <c r="BG902" i="131"/>
  <c r="BL901" i="131"/>
  <c r="BD901" i="131"/>
  <c r="BL900" i="131"/>
  <c r="CK907" i="131" s="1"/>
  <c r="BD900" i="131"/>
  <c r="BF899" i="131"/>
  <c r="BH898" i="131"/>
  <c r="AZ898" i="131"/>
  <c r="BJ897" i="131"/>
  <c r="BB897" i="131"/>
  <c r="BF896" i="131"/>
  <c r="BH895" i="131"/>
  <c r="AZ895" i="131"/>
  <c r="BK894" i="131"/>
  <c r="BC894" i="131"/>
  <c r="BL876" i="131"/>
  <c r="CK880" i="131" s="1"/>
  <c r="BD876" i="131"/>
  <c r="BJ875" i="131"/>
  <c r="BB875" i="131"/>
  <c r="BH874" i="131"/>
  <c r="AZ874" i="131"/>
  <c r="BG873" i="131"/>
  <c r="BF872" i="131"/>
  <c r="BK871" i="131"/>
  <c r="BC871" i="131"/>
  <c r="BK870" i="131"/>
  <c r="BC870" i="131"/>
  <c r="BE869" i="131"/>
  <c r="BG868" i="131"/>
  <c r="BI867" i="131"/>
  <c r="BA867" i="131"/>
  <c r="BE866" i="131"/>
  <c r="BG865" i="131"/>
  <c r="BJ864" i="131"/>
  <c r="BB864" i="131"/>
  <c r="BK846" i="131"/>
  <c r="BC846" i="131"/>
  <c r="BI845" i="131"/>
  <c r="BA845" i="131"/>
  <c r="BG844" i="131"/>
  <c r="BF843" i="131"/>
  <c r="BE842" i="131"/>
  <c r="BJ841" i="131"/>
  <c r="BB841" i="131"/>
  <c r="BJ840" i="131"/>
  <c r="BB840" i="131"/>
  <c r="BL839" i="131"/>
  <c r="BD839" i="131"/>
  <c r="BF838" i="131"/>
  <c r="BH837" i="131"/>
  <c r="AZ837" i="131"/>
  <c r="BL836" i="131"/>
  <c r="BD836" i="131"/>
  <c r="BF835" i="131"/>
  <c r="BI834" i="131"/>
  <c r="BA834" i="131"/>
  <c r="BJ816" i="131"/>
  <c r="BB816" i="131"/>
  <c r="BH815" i="131"/>
  <c r="AZ815" i="131"/>
  <c r="BF814" i="131"/>
  <c r="BE813" i="131"/>
  <c r="BL812" i="131"/>
  <c r="BD812" i="131"/>
  <c r="BI811" i="131"/>
  <c r="BA811" i="131"/>
  <c r="BI810" i="131"/>
  <c r="BA810" i="131"/>
  <c r="BK809" i="131"/>
  <c r="BC809" i="131"/>
  <c r="BE808" i="131"/>
  <c r="BG807" i="131"/>
  <c r="BK806" i="131"/>
  <c r="BC806" i="131"/>
  <c r="BE805" i="131"/>
  <c r="BH804" i="131"/>
  <c r="AZ804" i="131"/>
  <c r="BI786" i="131"/>
  <c r="BA786" i="131"/>
  <c r="BG785" i="131"/>
  <c r="BE784" i="131"/>
  <c r="BL783" i="131"/>
  <c r="BD783" i="131"/>
  <c r="BK782" i="131"/>
  <c r="BC782" i="131"/>
  <c r="BH781" i="131"/>
  <c r="AZ781" i="131"/>
  <c r="BH780" i="131"/>
  <c r="AZ780" i="131"/>
  <c r="BJ779" i="131"/>
  <c r="BB779" i="131"/>
  <c r="BL778" i="131"/>
  <c r="BD778" i="131"/>
  <c r="BF777" i="131"/>
  <c r="BJ776" i="131"/>
  <c r="BB776" i="131"/>
  <c r="BL775" i="131"/>
  <c r="BD775" i="131"/>
  <c r="BG774" i="131"/>
  <c r="BH756" i="131"/>
  <c r="AZ756" i="131"/>
  <c r="BF755" i="131"/>
  <c r="BL754" i="131"/>
  <c r="BD754" i="131"/>
  <c r="BK753" i="131"/>
  <c r="BC753" i="131"/>
  <c r="BJ752" i="131"/>
  <c r="BB752" i="131"/>
  <c r="BG751" i="131"/>
  <c r="BG750" i="131"/>
  <c r="BI749" i="131"/>
  <c r="BA749" i="131"/>
  <c r="BK748" i="131"/>
  <c r="BC748" i="131"/>
  <c r="BE747" i="131"/>
  <c r="BI746" i="131"/>
  <c r="BA746" i="131"/>
  <c r="BK745" i="131"/>
  <c r="BC745" i="131"/>
  <c r="BF744" i="131"/>
  <c r="BG726" i="131"/>
  <c r="BE725" i="131"/>
  <c r="BK724" i="131"/>
  <c r="BC724" i="131"/>
  <c r="BJ723" i="131"/>
  <c r="BB723" i="131"/>
  <c r="BI722" i="131"/>
  <c r="BA722" i="131"/>
  <c r="BF721" i="131"/>
  <c r="BF720" i="131"/>
  <c r="BH719" i="131"/>
  <c r="AZ719" i="131"/>
  <c r="BJ718" i="131"/>
  <c r="BB718" i="131"/>
  <c r="BL717" i="131"/>
  <c r="BD717" i="131"/>
  <c r="BH716" i="131"/>
  <c r="AZ716" i="131"/>
  <c r="BJ715" i="131"/>
  <c r="BB715" i="131"/>
  <c r="BE714" i="131"/>
  <c r="BF696" i="131"/>
  <c r="BL695" i="131"/>
  <c r="BD695" i="131"/>
  <c r="BJ694" i="131"/>
  <c r="BB694" i="131"/>
  <c r="BI693" i="131"/>
  <c r="BA693" i="131"/>
  <c r="BH692" i="131"/>
  <c r="AZ692" i="131"/>
  <c r="BE691" i="131"/>
  <c r="BE690" i="131"/>
  <c r="BG689" i="131"/>
  <c r="BI688" i="131"/>
  <c r="BA688" i="131"/>
  <c r="BK687" i="131"/>
  <c r="BC687" i="131"/>
  <c r="BG686" i="131"/>
  <c r="BI685" i="131"/>
  <c r="BA685" i="131"/>
  <c r="BL684" i="131"/>
  <c r="BD684" i="131"/>
  <c r="BE666" i="131"/>
  <c r="BK665" i="131"/>
  <c r="BC665" i="131"/>
  <c r="BI664" i="131"/>
  <c r="BA664" i="131"/>
  <c r="BH663" i="131"/>
  <c r="AZ663" i="131"/>
  <c r="BG662" i="131"/>
  <c r="BL661" i="131"/>
  <c r="BD661" i="131"/>
  <c r="BL660" i="131"/>
  <c r="BD660" i="131"/>
  <c r="BF659" i="131"/>
  <c r="BH658" i="131"/>
  <c r="AZ658" i="131"/>
  <c r="BJ657" i="131"/>
  <c r="BB657" i="131"/>
  <c r="BF656" i="131"/>
  <c r="BH655" i="131"/>
  <c r="AZ655" i="131"/>
  <c r="BK654" i="131"/>
  <c r="BC654" i="131"/>
  <c r="BL636" i="131"/>
  <c r="CK640" i="131" s="1"/>
  <c r="BD636" i="131"/>
  <c r="BJ635" i="131"/>
  <c r="BB635" i="131"/>
  <c r="BH634" i="131"/>
  <c r="AZ634" i="131"/>
  <c r="BG633" i="131"/>
  <c r="BF632" i="131"/>
  <c r="BK631" i="131"/>
  <c r="BC631" i="131"/>
  <c r="BK630" i="131"/>
  <c r="BC630" i="131"/>
  <c r="BE629" i="131"/>
  <c r="BG628" i="131"/>
  <c r="BI627" i="131"/>
  <c r="BA627" i="131"/>
  <c r="BE626" i="131"/>
  <c r="BG625" i="131"/>
  <c r="BJ624" i="131"/>
  <c r="BB624" i="131"/>
  <c r="BK606" i="131"/>
  <c r="BC606" i="131"/>
  <c r="BI605" i="131"/>
  <c r="BA605" i="131"/>
  <c r="BG604" i="131"/>
  <c r="BF603" i="131"/>
  <c r="BE602" i="131"/>
  <c r="BJ601" i="131"/>
  <c r="BB601" i="131"/>
  <c r="BJ600" i="131"/>
  <c r="BB600" i="131"/>
  <c r="BL599" i="131"/>
  <c r="BD599" i="131"/>
  <c r="BF598" i="131"/>
  <c r="BH597" i="131"/>
  <c r="AZ597" i="131"/>
  <c r="BL596" i="131"/>
  <c r="BD596" i="131"/>
  <c r="BF595" i="131"/>
  <c r="BI594" i="131"/>
  <c r="BA594" i="131"/>
  <c r="BJ576" i="131"/>
  <c r="BB576" i="131"/>
  <c r="BH575" i="131"/>
  <c r="AZ575" i="131"/>
  <c r="BF574" i="131"/>
  <c r="BE573" i="131"/>
  <c r="BL572" i="131"/>
  <c r="BD572" i="131"/>
  <c r="BI571" i="131"/>
  <c r="BA571" i="131"/>
  <c r="BI570" i="131"/>
  <c r="BA570" i="131"/>
  <c r="BK569" i="131"/>
  <c r="BC569" i="131"/>
  <c r="BE568" i="131"/>
  <c r="BG567" i="131"/>
  <c r="BK566" i="131"/>
  <c r="BC566" i="131"/>
  <c r="BE565" i="131"/>
  <c r="BH564" i="131"/>
  <c r="AZ564" i="131"/>
  <c r="BI546" i="131"/>
  <c r="BA546" i="131"/>
  <c r="BG995" i="131"/>
  <c r="BK994" i="131"/>
  <c r="BC994" i="131"/>
  <c r="BJ993" i="131"/>
  <c r="BB993" i="131"/>
  <c r="BI992" i="131"/>
  <c r="BA992" i="131"/>
  <c r="BF991" i="131"/>
  <c r="BF990" i="131"/>
  <c r="BH989" i="131"/>
  <c r="AZ989" i="131"/>
  <c r="BJ988" i="131"/>
  <c r="BB988" i="131"/>
  <c r="BL987" i="131"/>
  <c r="BD987" i="131"/>
  <c r="BH986" i="131"/>
  <c r="AZ986" i="131"/>
  <c r="BJ985" i="131"/>
  <c r="BB985" i="131"/>
  <c r="BE984" i="131"/>
  <c r="BF966" i="131"/>
  <c r="BL965" i="131"/>
  <c r="BD965" i="131"/>
  <c r="BJ964" i="131"/>
  <c r="BB964" i="131"/>
  <c r="BI963" i="131"/>
  <c r="BA963" i="131"/>
  <c r="BH962" i="131"/>
  <c r="AZ962" i="131"/>
  <c r="BE961" i="131"/>
  <c r="BE960" i="131"/>
  <c r="BG959" i="131"/>
  <c r="BI958" i="131"/>
  <c r="BA958" i="131"/>
  <c r="BK957" i="131"/>
  <c r="BC957" i="131"/>
  <c r="BG956" i="131"/>
  <c r="BI955" i="131"/>
  <c r="BA955" i="131"/>
  <c r="BL954" i="131"/>
  <c r="BD954" i="131"/>
  <c r="BE936" i="131"/>
  <c r="BK935" i="131"/>
  <c r="BC935" i="131"/>
  <c r="BI934" i="131"/>
  <c r="BA934" i="131"/>
  <c r="BH933" i="131"/>
  <c r="AZ933" i="131"/>
  <c r="BG932" i="131"/>
  <c r="BL931" i="131"/>
  <c r="BD931" i="131"/>
  <c r="BL930" i="131"/>
  <c r="CK937" i="131" s="1"/>
  <c r="BD930" i="131"/>
  <c r="BF929" i="131"/>
  <c r="BH928" i="131"/>
  <c r="AZ928" i="131"/>
  <c r="BJ927" i="131"/>
  <c r="BB927" i="131"/>
  <c r="BF926" i="131"/>
  <c r="BH925" i="131"/>
  <c r="AZ925" i="131"/>
  <c r="BK924" i="131"/>
  <c r="BC924" i="131"/>
  <c r="BL906" i="131"/>
  <c r="CK910" i="131" s="1"/>
  <c r="BD906" i="131"/>
  <c r="BJ905" i="131"/>
  <c r="BB905" i="131"/>
  <c r="BH904" i="131"/>
  <c r="AZ904" i="131"/>
  <c r="BG903" i="131"/>
  <c r="BF902" i="131"/>
  <c r="BK901" i="131"/>
  <c r="BC901" i="131"/>
  <c r="BK900" i="131"/>
  <c r="BC900" i="131"/>
  <c r="BE899" i="131"/>
  <c r="BG898" i="131"/>
  <c r="BI897" i="131"/>
  <c r="BA897" i="131"/>
  <c r="BE896" i="131"/>
  <c r="BG895" i="131"/>
  <c r="BJ894" i="131"/>
  <c r="BB894" i="131"/>
  <c r="BK876" i="131"/>
  <c r="BC876" i="131"/>
  <c r="BI875" i="131"/>
  <c r="BA875" i="131"/>
  <c r="BG874" i="131"/>
  <c r="BF873" i="131"/>
  <c r="BE872" i="131"/>
  <c r="BJ871" i="131"/>
  <c r="BB871" i="131"/>
  <c r="BJ870" i="131"/>
  <c r="BB870" i="131"/>
  <c r="BL869" i="131"/>
  <c r="BD869" i="131"/>
  <c r="BF868" i="131"/>
  <c r="BH867" i="131"/>
  <c r="AZ867" i="131"/>
  <c r="BL866" i="131"/>
  <c r="BD866" i="131"/>
  <c r="BF865" i="131"/>
  <c r="BI864" i="131"/>
  <c r="BA864" i="131"/>
  <c r="BJ846" i="131"/>
  <c r="BB846" i="131"/>
  <c r="BH845" i="131"/>
  <c r="AZ845" i="131"/>
  <c r="BF844" i="131"/>
  <c r="BE843" i="131"/>
  <c r="BL842" i="131"/>
  <c r="BD842" i="131"/>
  <c r="BI841" i="131"/>
  <c r="BA841" i="131"/>
  <c r="BI840" i="131"/>
  <c r="BA840" i="131"/>
  <c r="BK839" i="131"/>
  <c r="BC839" i="131"/>
  <c r="BE838" i="131"/>
  <c r="BG837" i="131"/>
  <c r="BK836" i="131"/>
  <c r="BC836" i="131"/>
  <c r="BE835" i="131"/>
  <c r="BH834" i="131"/>
  <c r="AZ834" i="131"/>
  <c r="BI816" i="131"/>
  <c r="BA816" i="131"/>
  <c r="BG815" i="131"/>
  <c r="BE814" i="131"/>
  <c r="BL813" i="131"/>
  <c r="BD813" i="131"/>
  <c r="BK812" i="131"/>
  <c r="BC812" i="131"/>
  <c r="BH811" i="131"/>
  <c r="AZ811" i="131"/>
  <c r="BH810" i="131"/>
  <c r="AZ810" i="131"/>
  <c r="BJ809" i="131"/>
  <c r="BB809" i="131"/>
  <c r="BL808" i="131"/>
  <c r="BD808" i="131"/>
  <c r="BF807" i="131"/>
  <c r="BJ806" i="131"/>
  <c r="BB806" i="131"/>
  <c r="BL805" i="131"/>
  <c r="BD805" i="131"/>
  <c r="BG804" i="131"/>
  <c r="BH786" i="131"/>
  <c r="CI790" i="131" s="1"/>
  <c r="AZ786" i="131"/>
  <c r="BF785" i="131"/>
  <c r="BL784" i="131"/>
  <c r="BD784" i="131"/>
  <c r="BK783" i="131"/>
  <c r="BC783" i="131"/>
  <c r="BJ782" i="131"/>
  <c r="BB782" i="131"/>
  <c r="BG781" i="131"/>
  <c r="BG780" i="131"/>
  <c r="BI779" i="131"/>
  <c r="BA779" i="131"/>
  <c r="BK778" i="131"/>
  <c r="BC778" i="131"/>
  <c r="BE777" i="131"/>
  <c r="BI776" i="131"/>
  <c r="BA776" i="131"/>
  <c r="BK775" i="131"/>
  <c r="BC775" i="131"/>
  <c r="BF774" i="131"/>
  <c r="BG756" i="131"/>
  <c r="BE755" i="131"/>
  <c r="BK754" i="131"/>
  <c r="BC754" i="131"/>
  <c r="BJ753" i="131"/>
  <c r="BB753" i="131"/>
  <c r="BI752" i="131"/>
  <c r="BA752" i="131"/>
  <c r="BF751" i="131"/>
  <c r="BF750" i="131"/>
  <c r="BH749" i="131"/>
  <c r="AZ749" i="131"/>
  <c r="BJ748" i="131"/>
  <c r="BB748" i="131"/>
  <c r="BL747" i="131"/>
  <c r="BD747" i="131"/>
  <c r="BH746" i="131"/>
  <c r="AZ746" i="131"/>
  <c r="BJ745" i="131"/>
  <c r="BB745" i="131"/>
  <c r="BE744" i="131"/>
  <c r="BF726" i="131"/>
  <c r="BL725" i="131"/>
  <c r="BD725" i="131"/>
  <c r="BJ724" i="131"/>
  <c r="BB724" i="131"/>
  <c r="BI723" i="131"/>
  <c r="BA723" i="131"/>
  <c r="BH722" i="131"/>
  <c r="AZ722" i="131"/>
  <c r="BE721" i="131"/>
  <c r="BE720" i="131"/>
  <c r="BG719" i="131"/>
  <c r="BI718" i="131"/>
  <c r="BA718" i="131"/>
  <c r="BK717" i="131"/>
  <c r="BC717" i="131"/>
  <c r="BG716" i="131"/>
  <c r="BI715" i="131"/>
  <c r="BA715" i="131"/>
  <c r="BL714" i="131"/>
  <c r="BD714" i="131"/>
  <c r="BE696" i="131"/>
  <c r="BK695" i="131"/>
  <c r="BC695" i="131"/>
  <c r="BI694" i="131"/>
  <c r="BA694" i="131"/>
  <c r="BH693" i="131"/>
  <c r="AZ693" i="131"/>
  <c r="BG692" i="131"/>
  <c r="BL691" i="131"/>
  <c r="BD691" i="131"/>
  <c r="BL690" i="131"/>
  <c r="BD690" i="131"/>
  <c r="BF689" i="131"/>
  <c r="BH688" i="131"/>
  <c r="AZ688" i="131"/>
  <c r="BJ687" i="131"/>
  <c r="BB687" i="131"/>
  <c r="BF686" i="131"/>
  <c r="BH685" i="131"/>
  <c r="AZ685" i="131"/>
  <c r="BK684" i="131"/>
  <c r="BC684" i="131"/>
  <c r="BL666" i="131"/>
  <c r="CK670" i="131" s="1"/>
  <c r="BD666" i="131"/>
  <c r="CG670" i="131" s="1"/>
  <c r="BJ665" i="131"/>
  <c r="BB665" i="131"/>
  <c r="BH664" i="131"/>
  <c r="AZ664" i="131"/>
  <c r="BG663" i="131"/>
  <c r="BF662" i="131"/>
  <c r="BK661" i="131"/>
  <c r="BC661" i="131"/>
  <c r="BK660" i="131"/>
  <c r="BC660" i="131"/>
  <c r="BE659" i="131"/>
  <c r="BG658" i="131"/>
  <c r="BI657" i="131"/>
  <c r="BA657" i="131"/>
  <c r="BE656" i="131"/>
  <c r="BG655" i="131"/>
  <c r="BJ654" i="131"/>
  <c r="BB654" i="131"/>
  <c r="BK636" i="131"/>
  <c r="BC636" i="131"/>
  <c r="BI635" i="131"/>
  <c r="BA635" i="131"/>
  <c r="BG634" i="131"/>
  <c r="BF633" i="131"/>
  <c r="BE632" i="131"/>
  <c r="BJ631" i="131"/>
  <c r="BB631" i="131"/>
  <c r="BJ630" i="131"/>
  <c r="BB630" i="131"/>
  <c r="BL629" i="131"/>
  <c r="BD629" i="131"/>
  <c r="BF628" i="131"/>
  <c r="BH627" i="131"/>
  <c r="AZ627" i="131"/>
  <c r="BL626" i="131"/>
  <c r="BD626" i="131"/>
  <c r="BF625" i="131"/>
  <c r="BI624" i="131"/>
  <c r="BA624" i="131"/>
  <c r="BJ606" i="131"/>
  <c r="BB606" i="131"/>
  <c r="BH605" i="131"/>
  <c r="AZ605" i="131"/>
  <c r="BF604" i="131"/>
  <c r="BE603" i="131"/>
  <c r="BL602" i="131"/>
  <c r="BD602" i="131"/>
  <c r="BI601" i="131"/>
  <c r="BA601" i="131"/>
  <c r="BI600" i="131"/>
  <c r="BA600" i="131"/>
  <c r="BK599" i="131"/>
  <c r="BC599" i="131"/>
  <c r="BE598" i="131"/>
  <c r="BG597" i="131"/>
  <c r="BK596" i="131"/>
  <c r="BC596" i="131"/>
  <c r="BE595" i="131"/>
  <c r="BH594" i="131"/>
  <c r="AZ594" i="131"/>
  <c r="BI576" i="131"/>
  <c r="BA576" i="131"/>
  <c r="BG575" i="131"/>
  <c r="BE574" i="131"/>
  <c r="BL573" i="131"/>
  <c r="BD573" i="131"/>
  <c r="BK572" i="131"/>
  <c r="BC572" i="131"/>
  <c r="BH571" i="131"/>
  <c r="AZ571" i="131"/>
  <c r="BH570" i="131"/>
  <c r="AZ570" i="131"/>
  <c r="BJ569" i="131"/>
  <c r="BB569" i="131"/>
  <c r="BL568" i="131"/>
  <c r="BD568" i="131"/>
  <c r="BF567" i="131"/>
  <c r="BJ566" i="131"/>
  <c r="BB566" i="131"/>
  <c r="BL565" i="131"/>
  <c r="BD565" i="131"/>
  <c r="BG564" i="131"/>
  <c r="BH546" i="131"/>
  <c r="AZ546" i="131"/>
  <c r="BF545" i="131"/>
  <c r="BE995" i="131"/>
  <c r="BJ994" i="131"/>
  <c r="BB994" i="131"/>
  <c r="BI993" i="131"/>
  <c r="BA993" i="131"/>
  <c r="BH992" i="131"/>
  <c r="AZ992" i="131"/>
  <c r="BE991" i="131"/>
  <c r="BE990" i="131"/>
  <c r="BG989" i="131"/>
  <c r="BI988" i="131"/>
  <c r="BA988" i="131"/>
  <c r="BK987" i="131"/>
  <c r="BC987" i="131"/>
  <c r="BG986" i="131"/>
  <c r="BI985" i="131"/>
  <c r="BA985" i="131"/>
  <c r="BL984" i="131"/>
  <c r="BD984" i="131"/>
  <c r="BE966" i="131"/>
  <c r="BK965" i="131"/>
  <c r="BC965" i="131"/>
  <c r="BI964" i="131"/>
  <c r="BA964" i="131"/>
  <c r="BH963" i="131"/>
  <c r="AZ963" i="131"/>
  <c r="BG962" i="131"/>
  <c r="BL961" i="131"/>
  <c r="BD961" i="131"/>
  <c r="BL960" i="131"/>
  <c r="BD960" i="131"/>
  <c r="BF959" i="131"/>
  <c r="BH958" i="131"/>
  <c r="AZ958" i="131"/>
  <c r="BJ957" i="131"/>
  <c r="BB957" i="131"/>
  <c r="BF956" i="131"/>
  <c r="BH955" i="131"/>
  <c r="AZ955" i="131"/>
  <c r="BK954" i="131"/>
  <c r="BC954" i="131"/>
  <c r="BL936" i="131"/>
  <c r="CK940" i="131" s="1"/>
  <c r="BD936" i="131"/>
  <c r="CG940" i="131" s="1"/>
  <c r="BJ935" i="131"/>
  <c r="BB935" i="131"/>
  <c r="BH934" i="131"/>
  <c r="AZ934" i="131"/>
  <c r="BG933" i="131"/>
  <c r="BF932" i="131"/>
  <c r="BK931" i="131"/>
  <c r="BC931" i="131"/>
  <c r="BK930" i="131"/>
  <c r="BC930" i="131"/>
  <c r="BE929" i="131"/>
  <c r="BG928" i="131"/>
  <c r="BI927" i="131"/>
  <c r="BA927" i="131"/>
  <c r="BE926" i="131"/>
  <c r="BG925" i="131"/>
  <c r="BJ924" i="131"/>
  <c r="BB924" i="131"/>
  <c r="BK906" i="131"/>
  <c r="BC906" i="131"/>
  <c r="BI905" i="131"/>
  <c r="BA905" i="131"/>
  <c r="BG904" i="131"/>
  <c r="BF903" i="131"/>
  <c r="BE902" i="131"/>
  <c r="BJ901" i="131"/>
  <c r="BB901" i="131"/>
  <c r="BJ900" i="131"/>
  <c r="BB900" i="131"/>
  <c r="BL899" i="131"/>
  <c r="BD899" i="131"/>
  <c r="BF898" i="131"/>
  <c r="BH897" i="131"/>
  <c r="AZ897" i="131"/>
  <c r="BL896" i="131"/>
  <c r="BD896" i="131"/>
  <c r="BF895" i="131"/>
  <c r="BI894" i="131"/>
  <c r="BA894" i="131"/>
  <c r="BJ876" i="131"/>
  <c r="BB876" i="131"/>
  <c r="BH875" i="131"/>
  <c r="AZ875" i="131"/>
  <c r="BF874" i="131"/>
  <c r="BE873" i="131"/>
  <c r="BL872" i="131"/>
  <c r="BD872" i="131"/>
  <c r="BI871" i="131"/>
  <c r="BA871" i="131"/>
  <c r="BI870" i="131"/>
  <c r="BA870" i="131"/>
  <c r="BK869" i="131"/>
  <c r="BC869" i="131"/>
  <c r="BE868" i="131"/>
  <c r="BG867" i="131"/>
  <c r="BK866" i="131"/>
  <c r="BC866" i="131"/>
  <c r="BE865" i="131"/>
  <c r="BH864" i="131"/>
  <c r="AZ864" i="131"/>
  <c r="BI846" i="131"/>
  <c r="BA846" i="131"/>
  <c r="BG845" i="131"/>
  <c r="BE844" i="131"/>
  <c r="BL843" i="131"/>
  <c r="BD843" i="131"/>
  <c r="BK842" i="131"/>
  <c r="BC842" i="131"/>
  <c r="BH841" i="131"/>
  <c r="AZ841" i="131"/>
  <c r="BH840" i="131"/>
  <c r="AZ840" i="131"/>
  <c r="BJ839" i="131"/>
  <c r="BB839" i="131"/>
  <c r="BL838" i="131"/>
  <c r="BD838" i="131"/>
  <c r="BF837" i="131"/>
  <c r="BJ836" i="131"/>
  <c r="BB836" i="131"/>
  <c r="BL835" i="131"/>
  <c r="BD835" i="131"/>
  <c r="BG834" i="131"/>
  <c r="BH816" i="131"/>
  <c r="AZ816" i="131"/>
  <c r="BF815" i="131"/>
  <c r="BL814" i="131"/>
  <c r="BD814" i="131"/>
  <c r="BK813" i="131"/>
  <c r="BC813" i="131"/>
  <c r="BJ812" i="131"/>
  <c r="BB812" i="131"/>
  <c r="BG811" i="131"/>
  <c r="BG810" i="131"/>
  <c r="BI809" i="131"/>
  <c r="BA809" i="131"/>
  <c r="BK808" i="131"/>
  <c r="BC808" i="131"/>
  <c r="BE807" i="131"/>
  <c r="BI806" i="131"/>
  <c r="BA806" i="131"/>
  <c r="BK805" i="131"/>
  <c r="BC805" i="131"/>
  <c r="BF804" i="131"/>
  <c r="BG786" i="131"/>
  <c r="BE785" i="131"/>
  <c r="BK784" i="131"/>
  <c r="BC784" i="131"/>
  <c r="BJ783" i="131"/>
  <c r="BB783" i="131"/>
  <c r="BI782" i="131"/>
  <c r="BA782" i="131"/>
  <c r="BF781" i="131"/>
  <c r="BF780" i="131"/>
  <c r="BH779" i="131"/>
  <c r="AZ779" i="131"/>
  <c r="BJ778" i="131"/>
  <c r="BB778" i="131"/>
  <c r="BL777" i="131"/>
  <c r="BD777" i="131"/>
  <c r="BH776" i="131"/>
  <c r="AZ776" i="131"/>
  <c r="BJ775" i="131"/>
  <c r="BB775" i="131"/>
  <c r="BE774" i="131"/>
  <c r="BF756" i="131"/>
  <c r="BL755" i="131"/>
  <c r="BD755" i="131"/>
  <c r="BJ754" i="131"/>
  <c r="BB754" i="131"/>
  <c r="BI753" i="131"/>
  <c r="BA753" i="131"/>
  <c r="BH752" i="131"/>
  <c r="AZ752" i="131"/>
  <c r="BE751" i="131"/>
  <c r="BE750" i="131"/>
  <c r="BG749" i="131"/>
  <c r="BI748" i="131"/>
  <c r="BA748" i="131"/>
  <c r="BK747" i="131"/>
  <c r="BC747" i="131"/>
  <c r="BG746" i="131"/>
  <c r="BI745" i="131"/>
  <c r="BA745" i="131"/>
  <c r="BL744" i="131"/>
  <c r="BD744" i="131"/>
  <c r="BE726" i="131"/>
  <c r="BK725" i="131"/>
  <c r="BC725" i="131"/>
  <c r="BI724" i="131"/>
  <c r="BA724" i="131"/>
  <c r="BH723" i="131"/>
  <c r="AZ723" i="131"/>
  <c r="BG722" i="131"/>
  <c r="BL721" i="131"/>
  <c r="BD721" i="131"/>
  <c r="BL720" i="131"/>
  <c r="BD720" i="131"/>
  <c r="BF719" i="131"/>
  <c r="BH718" i="131"/>
  <c r="AZ718" i="131"/>
  <c r="BJ717" i="131"/>
  <c r="BB717" i="131"/>
  <c r="BF716" i="131"/>
  <c r="BH715" i="131"/>
  <c r="AZ715" i="131"/>
  <c r="BK714" i="131"/>
  <c r="BC714" i="131"/>
  <c r="BL696" i="131"/>
  <c r="CK700" i="131" s="1"/>
  <c r="BD696" i="131"/>
  <c r="CG700" i="131" s="1"/>
  <c r="BJ695" i="131"/>
  <c r="BB695" i="131"/>
  <c r="BH694" i="131"/>
  <c r="AZ694" i="131"/>
  <c r="BG693" i="131"/>
  <c r="BF692" i="131"/>
  <c r="BK691" i="131"/>
  <c r="BC691" i="131"/>
  <c r="BK690" i="131"/>
  <c r="BC690" i="131"/>
  <c r="BE689" i="131"/>
  <c r="BG688" i="131"/>
  <c r="BI687" i="131"/>
  <c r="BA687" i="131"/>
  <c r="BE686" i="131"/>
  <c r="BG685" i="131"/>
  <c r="BJ684" i="131"/>
  <c r="BB684" i="131"/>
  <c r="BK666" i="131"/>
  <c r="BC666" i="131"/>
  <c r="BI665" i="131"/>
  <c r="BA665" i="131"/>
  <c r="BG664" i="131"/>
  <c r="BF663" i="131"/>
  <c r="BE662" i="131"/>
  <c r="BJ661" i="131"/>
  <c r="BB661" i="131"/>
  <c r="BJ660" i="131"/>
  <c r="BB660" i="131"/>
  <c r="BL659" i="131"/>
  <c r="BD659" i="131"/>
  <c r="BF658" i="131"/>
  <c r="BH657" i="131"/>
  <c r="AZ657" i="131"/>
  <c r="BL656" i="131"/>
  <c r="BD656" i="131"/>
  <c r="BF655" i="131"/>
  <c r="BI654" i="131"/>
  <c r="BA654" i="131"/>
  <c r="BJ636" i="131"/>
  <c r="BB636" i="131"/>
  <c r="CF640" i="131" s="1"/>
  <c r="BH635" i="131"/>
  <c r="AZ635" i="131"/>
  <c r="BF634" i="131"/>
  <c r="BE633" i="131"/>
  <c r="BL632" i="131"/>
  <c r="BD632" i="131"/>
  <c r="BI631" i="131"/>
  <c r="BA631" i="131"/>
  <c r="BI630" i="131"/>
  <c r="BA630" i="131"/>
  <c r="BK629" i="131"/>
  <c r="BC629" i="131"/>
  <c r="BE628" i="131"/>
  <c r="BG627" i="131"/>
  <c r="BK626" i="131"/>
  <c r="BC626" i="131"/>
  <c r="BE625" i="131"/>
  <c r="BH624" i="131"/>
  <c r="AZ624" i="131"/>
  <c r="BI606" i="131"/>
  <c r="BA606" i="131"/>
  <c r="BG605" i="131"/>
  <c r="BE604" i="131"/>
  <c r="BL603" i="131"/>
  <c r="BD603" i="131"/>
  <c r="BK602" i="131"/>
  <c r="BC602" i="131"/>
  <c r="BH601" i="131"/>
  <c r="AZ601" i="131"/>
  <c r="BH600" i="131"/>
  <c r="AZ600" i="131"/>
  <c r="BJ599" i="131"/>
  <c r="BB599" i="131"/>
  <c r="BL598" i="131"/>
  <c r="BD598" i="131"/>
  <c r="BF597" i="131"/>
  <c r="BJ596" i="131"/>
  <c r="BB596" i="131"/>
  <c r="BL595" i="131"/>
  <c r="BD595" i="131"/>
  <c r="BG594" i="131"/>
  <c r="BH576" i="131"/>
  <c r="AZ576" i="131"/>
  <c r="BF575" i="131"/>
  <c r="BL574" i="131"/>
  <c r="BD574" i="131"/>
  <c r="BK573" i="131"/>
  <c r="BC573" i="131"/>
  <c r="BD995" i="131"/>
  <c r="BI994" i="131"/>
  <c r="BA994" i="131"/>
  <c r="BH993" i="131"/>
  <c r="AZ993" i="131"/>
  <c r="BG992" i="131"/>
  <c r="BL991" i="131"/>
  <c r="BD991" i="131"/>
  <c r="BL990" i="131"/>
  <c r="BD990" i="131"/>
  <c r="BF989" i="131"/>
  <c r="BH988" i="131"/>
  <c r="AZ988" i="131"/>
  <c r="BJ987" i="131"/>
  <c r="BB987" i="131"/>
  <c r="BF986" i="131"/>
  <c r="BH985" i="131"/>
  <c r="AZ985" i="131"/>
  <c r="BK984" i="131"/>
  <c r="BC984" i="131"/>
  <c r="BL966" i="131"/>
  <c r="CK970" i="131" s="1"/>
  <c r="BD966" i="131"/>
  <c r="CG970" i="131" s="1"/>
  <c r="BJ965" i="131"/>
  <c r="BB965" i="131"/>
  <c r="BH964" i="131"/>
  <c r="AZ964" i="131"/>
  <c r="BG963" i="131"/>
  <c r="BF962" i="131"/>
  <c r="BK961" i="131"/>
  <c r="BC961" i="131"/>
  <c r="BK960" i="131"/>
  <c r="BC960" i="131"/>
  <c r="BE959" i="131"/>
  <c r="BG958" i="131"/>
  <c r="BI957" i="131"/>
  <c r="BA957" i="131"/>
  <c r="BE956" i="131"/>
  <c r="BG955" i="131"/>
  <c r="BJ954" i="131"/>
  <c r="BB954" i="131"/>
  <c r="BK936" i="131"/>
  <c r="BC936" i="131"/>
  <c r="BI935" i="131"/>
  <c r="BA935" i="131"/>
  <c r="BG934" i="131"/>
  <c r="BF933" i="131"/>
  <c r="BE932" i="131"/>
  <c r="BJ931" i="131"/>
  <c r="BB931" i="131"/>
  <c r="BJ930" i="131"/>
  <c r="BB930" i="131"/>
  <c r="BL929" i="131"/>
  <c r="BD929" i="131"/>
  <c r="BF928" i="131"/>
  <c r="BH927" i="131"/>
  <c r="AZ927" i="131"/>
  <c r="BL926" i="131"/>
  <c r="BD926" i="131"/>
  <c r="BF925" i="131"/>
  <c r="BI924" i="131"/>
  <c r="BA924" i="131"/>
  <c r="BJ906" i="131"/>
  <c r="BB906" i="131"/>
  <c r="BH905" i="131"/>
  <c r="AZ905" i="131"/>
  <c r="BF904" i="131"/>
  <c r="BE903" i="131"/>
  <c r="BL902" i="131"/>
  <c r="BD902" i="131"/>
  <c r="BI901" i="131"/>
  <c r="BA901" i="131"/>
  <c r="BI900" i="131"/>
  <c r="BA900" i="131"/>
  <c r="BK899" i="131"/>
  <c r="BC899" i="131"/>
  <c r="BE898" i="131"/>
  <c r="BG897" i="131"/>
  <c r="BK896" i="131"/>
  <c r="BC896" i="131"/>
  <c r="BE895" i="131"/>
  <c r="BH894" i="131"/>
  <c r="AZ894" i="131"/>
  <c r="BI876" i="131"/>
  <c r="BA876" i="131"/>
  <c r="BG875" i="131"/>
  <c r="BE874" i="131"/>
  <c r="BL873" i="131"/>
  <c r="BD873" i="131"/>
  <c r="BK872" i="131"/>
  <c r="BC872" i="131"/>
  <c r="BH871" i="131"/>
  <c r="AZ871" i="131"/>
  <c r="BH870" i="131"/>
  <c r="AZ870" i="131"/>
  <c r="BJ869" i="131"/>
  <c r="BB869" i="131"/>
  <c r="BL868" i="131"/>
  <c r="BD868" i="131"/>
  <c r="BF867" i="131"/>
  <c r="BJ866" i="131"/>
  <c r="BB866" i="131"/>
  <c r="BL865" i="131"/>
  <c r="BD865" i="131"/>
  <c r="BG864" i="131"/>
  <c r="BH846" i="131"/>
  <c r="AZ846" i="131"/>
  <c r="BF845" i="131"/>
  <c r="BL844" i="131"/>
  <c r="BD844" i="131"/>
  <c r="BK843" i="131"/>
  <c r="BC843" i="131"/>
  <c r="BJ842" i="131"/>
  <c r="BB842" i="131"/>
  <c r="BG841" i="131"/>
  <c r="BG840" i="131"/>
  <c r="BI839" i="131"/>
  <c r="BA839" i="131"/>
  <c r="BK838" i="131"/>
  <c r="BC838" i="131"/>
  <c r="BE837" i="131"/>
  <c r="BI836" i="131"/>
  <c r="BA836" i="131"/>
  <c r="BK835" i="131"/>
  <c r="BC835" i="131"/>
  <c r="BF834" i="131"/>
  <c r="BG816" i="131"/>
  <c r="BE815" i="131"/>
  <c r="BK814" i="131"/>
  <c r="BC814" i="131"/>
  <c r="BJ813" i="131"/>
  <c r="BB813" i="131"/>
  <c r="BI812" i="131"/>
  <c r="BA812" i="131"/>
  <c r="BF811" i="131"/>
  <c r="BF810" i="131"/>
  <c r="BH809" i="131"/>
  <c r="AZ809" i="131"/>
  <c r="BJ808" i="131"/>
  <c r="BB808" i="131"/>
  <c r="BL807" i="131"/>
  <c r="BD807" i="131"/>
  <c r="BH806" i="131"/>
  <c r="AZ806" i="131"/>
  <c r="BJ805" i="131"/>
  <c r="BB805" i="131"/>
  <c r="BE804" i="131"/>
  <c r="BF786" i="131"/>
  <c r="BL785" i="131"/>
  <c r="BD785" i="131"/>
  <c r="BJ784" i="131"/>
  <c r="BB784" i="131"/>
  <c r="BI783" i="131"/>
  <c r="BA783" i="131"/>
  <c r="BH782" i="131"/>
  <c r="AZ782" i="131"/>
  <c r="BE781" i="131"/>
  <c r="BE780" i="131"/>
  <c r="BG779" i="131"/>
  <c r="BI778" i="131"/>
  <c r="BA778" i="131"/>
  <c r="BK777" i="131"/>
  <c r="BC777" i="131"/>
  <c r="BG776" i="131"/>
  <c r="BI775" i="131"/>
  <c r="BA775" i="131"/>
  <c r="BL774" i="131"/>
  <c r="BD774" i="131"/>
  <c r="BE756" i="131"/>
  <c r="BK755" i="131"/>
  <c r="BC755" i="131"/>
  <c r="BI754" i="131"/>
  <c r="BA754" i="131"/>
  <c r="BH753" i="131"/>
  <c r="AZ753" i="131"/>
  <c r="BG752" i="131"/>
  <c r="BL751" i="131"/>
  <c r="BD751" i="131"/>
  <c r="BL750" i="131"/>
  <c r="BD750" i="131"/>
  <c r="BF749" i="131"/>
  <c r="BH748" i="131"/>
  <c r="AZ748" i="131"/>
  <c r="BJ747" i="131"/>
  <c r="BB747" i="131"/>
  <c r="BF746" i="131"/>
  <c r="BH745" i="131"/>
  <c r="AZ745" i="131"/>
  <c r="BK744" i="131"/>
  <c r="BC744" i="131"/>
  <c r="BL726" i="131"/>
  <c r="CK730" i="131" s="1"/>
  <c r="BD726" i="131"/>
  <c r="BJ725" i="131"/>
  <c r="BB725" i="131"/>
  <c r="BH724" i="131"/>
  <c r="AZ724" i="131"/>
  <c r="BG723" i="131"/>
  <c r="BF722" i="131"/>
  <c r="BK721" i="131"/>
  <c r="BC721" i="131"/>
  <c r="BK720" i="131"/>
  <c r="BC720" i="131"/>
  <c r="BE719" i="131"/>
  <c r="BG718" i="131"/>
  <c r="BI717" i="131"/>
  <c r="BA717" i="131"/>
  <c r="BE716" i="131"/>
  <c r="BG715" i="131"/>
  <c r="BJ714" i="131"/>
  <c r="BB714" i="131"/>
  <c r="BK696" i="131"/>
  <c r="BC696" i="131"/>
  <c r="BI695" i="131"/>
  <c r="BA695" i="131"/>
  <c r="BG694" i="131"/>
  <c r="BF693" i="131"/>
  <c r="BE692" i="131"/>
  <c r="BJ691" i="131"/>
  <c r="BB691" i="131"/>
  <c r="BJ690" i="131"/>
  <c r="BB690" i="131"/>
  <c r="BL689" i="131"/>
  <c r="BD689" i="131"/>
  <c r="BF688" i="131"/>
  <c r="BH687" i="131"/>
  <c r="AZ687" i="131"/>
  <c r="BL686" i="131"/>
  <c r="BD686" i="131"/>
  <c r="BF685" i="131"/>
  <c r="BI684" i="131"/>
  <c r="BA684" i="131"/>
  <c r="BJ666" i="131"/>
  <c r="BB666" i="131"/>
  <c r="BH665" i="131"/>
  <c r="AZ665" i="131"/>
  <c r="BF664" i="131"/>
  <c r="BE663" i="131"/>
  <c r="BL662" i="131"/>
  <c r="BD662" i="131"/>
  <c r="BI661" i="131"/>
  <c r="BA661" i="131"/>
  <c r="BI660" i="131"/>
  <c r="BA660" i="131"/>
  <c r="BK659" i="131"/>
  <c r="BC659" i="131"/>
  <c r="BE658" i="131"/>
  <c r="BG657" i="131"/>
  <c r="BK656" i="131"/>
  <c r="BC656" i="131"/>
  <c r="BE655" i="131"/>
  <c r="BH654" i="131"/>
  <c r="AZ654" i="131"/>
  <c r="BI636" i="131"/>
  <c r="BA636" i="131"/>
  <c r="BG635" i="131"/>
  <c r="BE634" i="131"/>
  <c r="BL633" i="131"/>
  <c r="BD633" i="131"/>
  <c r="BK632" i="131"/>
  <c r="BC632" i="131"/>
  <c r="BH631" i="131"/>
  <c r="AZ631" i="131"/>
  <c r="BH630" i="131"/>
  <c r="AZ630" i="131"/>
  <c r="BJ629" i="131"/>
  <c r="BB629" i="131"/>
  <c r="BL628" i="131"/>
  <c r="BD628" i="131"/>
  <c r="BF627" i="131"/>
  <c r="BJ626" i="131"/>
  <c r="BB626" i="131"/>
  <c r="BL625" i="131"/>
  <c r="BD625" i="131"/>
  <c r="BG624" i="131"/>
  <c r="BH606" i="131"/>
  <c r="AZ606" i="131"/>
  <c r="BF605" i="131"/>
  <c r="BL604" i="131"/>
  <c r="BD604" i="131"/>
  <c r="BK603" i="131"/>
  <c r="BC603" i="131"/>
  <c r="BJ602" i="131"/>
  <c r="BB602" i="131"/>
  <c r="BG601" i="131"/>
  <c r="BG600" i="131"/>
  <c r="BI599" i="131"/>
  <c r="BA599" i="131"/>
  <c r="BK598" i="131"/>
  <c r="BC598" i="131"/>
  <c r="BE597" i="131"/>
  <c r="BI596" i="131"/>
  <c r="BA596" i="131"/>
  <c r="BK595" i="131"/>
  <c r="BC595" i="131"/>
  <c r="BF594" i="131"/>
  <c r="BG576" i="131"/>
  <c r="BE575" i="131"/>
  <c r="BK574" i="131"/>
  <c r="BC574" i="131"/>
  <c r="BJ573" i="131"/>
  <c r="BB573" i="131"/>
  <c r="BI572" i="131"/>
  <c r="BA572" i="131"/>
  <c r="BF571" i="131"/>
  <c r="BF570" i="131"/>
  <c r="BH569" i="131"/>
  <c r="AZ569" i="131"/>
  <c r="BJ568" i="131"/>
  <c r="BB568" i="131"/>
  <c r="BL567" i="131"/>
  <c r="BD567" i="131"/>
  <c r="BH566" i="131"/>
  <c r="AZ566" i="131"/>
  <c r="BJ565" i="131"/>
  <c r="BB565" i="131"/>
  <c r="BE564" i="131"/>
  <c r="BF546" i="131"/>
  <c r="BL545" i="131"/>
  <c r="BK996" i="131"/>
  <c r="BC995" i="131"/>
  <c r="BH994" i="131"/>
  <c r="AZ994" i="131"/>
  <c r="BG993" i="131"/>
  <c r="BF992" i="131"/>
  <c r="BK991" i="131"/>
  <c r="BC991" i="131"/>
  <c r="BK990" i="131"/>
  <c r="BC990" i="131"/>
  <c r="BE989" i="131"/>
  <c r="BG988" i="131"/>
  <c r="BI987" i="131"/>
  <c r="BA987" i="131"/>
  <c r="BE986" i="131"/>
  <c r="BG985" i="131"/>
  <c r="BJ984" i="131"/>
  <c r="BB984" i="131"/>
  <c r="BK966" i="131"/>
  <c r="BC966" i="131"/>
  <c r="BI965" i="131"/>
  <c r="BA965" i="131"/>
  <c r="BG964" i="131"/>
  <c r="BF963" i="131"/>
  <c r="BE962" i="131"/>
  <c r="BJ961" i="131"/>
  <c r="BB961" i="131"/>
  <c r="BJ960" i="131"/>
  <c r="BB960" i="131"/>
  <c r="BL959" i="131"/>
  <c r="BD959" i="131"/>
  <c r="BF958" i="131"/>
  <c r="BH957" i="131"/>
  <c r="AZ957" i="131"/>
  <c r="BL956" i="131"/>
  <c r="CK965" i="131" s="1"/>
  <c r="BD956" i="131"/>
  <c r="BF955" i="131"/>
  <c r="BI954" i="131"/>
  <c r="BA954" i="131"/>
  <c r="BJ936" i="131"/>
  <c r="CJ940" i="131" s="1"/>
  <c r="BB936" i="131"/>
  <c r="BH935" i="131"/>
  <c r="AZ935" i="131"/>
  <c r="BF934" i="131"/>
  <c r="BE933" i="131"/>
  <c r="BL932" i="131"/>
  <c r="BD932" i="131"/>
  <c r="BI931" i="131"/>
  <c r="BA931" i="131"/>
  <c r="BI930" i="131"/>
  <c r="BA930" i="131"/>
  <c r="BK929" i="131"/>
  <c r="BC929" i="131"/>
  <c r="BE928" i="131"/>
  <c r="BG927" i="131"/>
  <c r="BK926" i="131"/>
  <c r="BC926" i="131"/>
  <c r="BE925" i="131"/>
  <c r="BH924" i="131"/>
  <c r="AZ924" i="131"/>
  <c r="BI906" i="131"/>
  <c r="BA906" i="131"/>
  <c r="BG905" i="131"/>
  <c r="BE904" i="131"/>
  <c r="BL903" i="131"/>
  <c r="BD903" i="131"/>
  <c r="BK902" i="131"/>
  <c r="BC902" i="131"/>
  <c r="BH901" i="131"/>
  <c r="AZ901" i="131"/>
  <c r="BH900" i="131"/>
  <c r="AZ900" i="131"/>
  <c r="BJ899" i="131"/>
  <c r="BB899" i="131"/>
  <c r="BL898" i="131"/>
  <c r="BD898" i="131"/>
  <c r="BF897" i="131"/>
  <c r="BJ896" i="131"/>
  <c r="BB896" i="131"/>
  <c r="BL895" i="131"/>
  <c r="BD895" i="131"/>
  <c r="BG894" i="131"/>
  <c r="BH876" i="131"/>
  <c r="AZ876" i="131"/>
  <c r="BF875" i="131"/>
  <c r="BL874" i="131"/>
  <c r="BD874" i="131"/>
  <c r="BK873" i="131"/>
  <c r="BC873" i="131"/>
  <c r="BJ872" i="131"/>
  <c r="BB872" i="131"/>
  <c r="BG871" i="131"/>
  <c r="BG870" i="131"/>
  <c r="BI869" i="131"/>
  <c r="BA869" i="131"/>
  <c r="BK868" i="131"/>
  <c r="BC868" i="131"/>
  <c r="BE867" i="131"/>
  <c r="BI866" i="131"/>
  <c r="BA866" i="131"/>
  <c r="BK865" i="131"/>
  <c r="BC865" i="131"/>
  <c r="BF864" i="131"/>
  <c r="BG846" i="131"/>
  <c r="BE845" i="131"/>
  <c r="BK844" i="131"/>
  <c r="BC844" i="131"/>
  <c r="BJ843" i="131"/>
  <c r="BB843" i="131"/>
  <c r="BI842" i="131"/>
  <c r="BA842" i="131"/>
  <c r="BF841" i="131"/>
  <c r="BF840" i="131"/>
  <c r="BH839" i="131"/>
  <c r="AZ839" i="131"/>
  <c r="BJ838" i="131"/>
  <c r="BB838" i="131"/>
  <c r="BL837" i="131"/>
  <c r="BD837" i="131"/>
  <c r="BH836" i="131"/>
  <c r="AZ836" i="131"/>
  <c r="BJ835" i="131"/>
  <c r="BB835" i="131"/>
  <c r="BE834" i="131"/>
  <c r="BF816" i="131"/>
  <c r="BL815" i="131"/>
  <c r="BD815" i="131"/>
  <c r="BJ814" i="131"/>
  <c r="BB814" i="131"/>
  <c r="BI813" i="131"/>
  <c r="BA813" i="131"/>
  <c r="BH812" i="131"/>
  <c r="AZ812" i="131"/>
  <c r="BE811" i="131"/>
  <c r="BE810" i="131"/>
  <c r="BG809" i="131"/>
  <c r="BI808" i="131"/>
  <c r="BA808" i="131"/>
  <c r="BK807" i="131"/>
  <c r="BC807" i="131"/>
  <c r="BG806" i="131"/>
  <c r="BI805" i="131"/>
  <c r="BA805" i="131"/>
  <c r="BL804" i="131"/>
  <c r="CK814" i="131" s="1"/>
  <c r="BD804" i="131"/>
  <c r="BE786" i="131"/>
  <c r="BK785" i="131"/>
  <c r="BC785" i="131"/>
  <c r="BI784" i="131"/>
  <c r="BA784" i="131"/>
  <c r="BH783" i="131"/>
  <c r="AZ783" i="131"/>
  <c r="BG782" i="131"/>
  <c r="BL781" i="131"/>
  <c r="BD781" i="131"/>
  <c r="BL780" i="131"/>
  <c r="BD780" i="131"/>
  <c r="BF779" i="131"/>
  <c r="BH778" i="131"/>
  <c r="AZ778" i="131"/>
  <c r="BJ777" i="131"/>
  <c r="BB777" i="131"/>
  <c r="BF776" i="131"/>
  <c r="BH775" i="131"/>
  <c r="AZ775" i="131"/>
  <c r="BK774" i="131"/>
  <c r="BC774" i="131"/>
  <c r="BL756" i="131"/>
  <c r="CK760" i="131" s="1"/>
  <c r="BD756" i="131"/>
  <c r="BJ755" i="131"/>
  <c r="BB755" i="131"/>
  <c r="BH754" i="131"/>
  <c r="AZ754" i="131"/>
  <c r="BG753" i="131"/>
  <c r="BF752" i="131"/>
  <c r="BK751" i="131"/>
  <c r="BC751" i="131"/>
  <c r="BK750" i="131"/>
  <c r="BC750" i="131"/>
  <c r="BE749" i="131"/>
  <c r="BG748" i="131"/>
  <c r="BI747" i="131"/>
  <c r="BA747" i="131"/>
  <c r="BE746" i="131"/>
  <c r="BG745" i="131"/>
  <c r="BJ744" i="131"/>
  <c r="BB744" i="131"/>
  <c r="BK726" i="131"/>
  <c r="BC726" i="131"/>
  <c r="BI725" i="131"/>
  <c r="BA725" i="131"/>
  <c r="BG724" i="131"/>
  <c r="BF723" i="131"/>
  <c r="BE722" i="131"/>
  <c r="BJ721" i="131"/>
  <c r="BB721" i="131"/>
  <c r="BJ720" i="131"/>
  <c r="BB720" i="131"/>
  <c r="BL719" i="131"/>
  <c r="BD719" i="131"/>
  <c r="BF718" i="131"/>
  <c r="BH717" i="131"/>
  <c r="AZ717" i="131"/>
  <c r="BL716" i="131"/>
  <c r="BD716" i="131"/>
  <c r="BF715" i="131"/>
  <c r="BI714" i="131"/>
  <c r="BA714" i="131"/>
  <c r="BJ696" i="131"/>
  <c r="BB696" i="131"/>
  <c r="BH695" i="131"/>
  <c r="AZ695" i="131"/>
  <c r="BF694" i="131"/>
  <c r="BE693" i="131"/>
  <c r="BL692" i="131"/>
  <c r="BD692" i="131"/>
  <c r="BI691" i="131"/>
  <c r="BA691" i="131"/>
  <c r="BI690" i="131"/>
  <c r="BA690" i="131"/>
  <c r="BK689" i="131"/>
  <c r="BC689" i="131"/>
  <c r="BE688" i="131"/>
  <c r="BG687" i="131"/>
  <c r="BK686" i="131"/>
  <c r="BC686" i="131"/>
  <c r="BE685" i="131"/>
  <c r="BH684" i="131"/>
  <c r="AZ684" i="131"/>
  <c r="BI666" i="131"/>
  <c r="BA666" i="131"/>
  <c r="BG665" i="131"/>
  <c r="BE664" i="131"/>
  <c r="BL663" i="131"/>
  <c r="BD663" i="131"/>
  <c r="BK662" i="131"/>
  <c r="BC662" i="131"/>
  <c r="BH661" i="131"/>
  <c r="AZ661" i="131"/>
  <c r="BH660" i="131"/>
  <c r="AZ660" i="131"/>
  <c r="BJ659" i="131"/>
  <c r="BB659" i="131"/>
  <c r="BL658" i="131"/>
  <c r="BD658" i="131"/>
  <c r="BF657" i="131"/>
  <c r="BJ656" i="131"/>
  <c r="BB656" i="131"/>
  <c r="BL655" i="131"/>
  <c r="BD655" i="131"/>
  <c r="BG654" i="131"/>
  <c r="BH636" i="131"/>
  <c r="AZ636" i="131"/>
  <c r="BF635" i="131"/>
  <c r="BL634" i="131"/>
  <c r="BD634" i="131"/>
  <c r="BK633" i="131"/>
  <c r="BC633" i="131"/>
  <c r="BJ632" i="131"/>
  <c r="BB632" i="131"/>
  <c r="BG631" i="131"/>
  <c r="BG630" i="131"/>
  <c r="BI629" i="131"/>
  <c r="BA629" i="131"/>
  <c r="BK628" i="131"/>
  <c r="BC628" i="131"/>
  <c r="BE627" i="131"/>
  <c r="BI626" i="131"/>
  <c r="BA626" i="131"/>
  <c r="BK625" i="131"/>
  <c r="BC625" i="131"/>
  <c r="BF624" i="131"/>
  <c r="BG606" i="131"/>
  <c r="BE605" i="131"/>
  <c r="BK604" i="131"/>
  <c r="BC604" i="131"/>
  <c r="BJ603" i="131"/>
  <c r="BB603" i="131"/>
  <c r="BI602" i="131"/>
  <c r="BA602" i="131"/>
  <c r="BF601" i="131"/>
  <c r="BF600" i="131"/>
  <c r="BH599" i="131"/>
  <c r="AZ599" i="131"/>
  <c r="BJ598" i="131"/>
  <c r="BB598" i="131"/>
  <c r="BL597" i="131"/>
  <c r="BD597" i="131"/>
  <c r="BH596" i="131"/>
  <c r="AZ596" i="131"/>
  <c r="BJ595" i="131"/>
  <c r="BB595" i="131"/>
  <c r="BE594" i="131"/>
  <c r="BI996" i="131"/>
  <c r="BL995" i="131"/>
  <c r="BA995" i="131"/>
  <c r="BG994" i="131"/>
  <c r="BF993" i="131"/>
  <c r="BE992" i="131"/>
  <c r="BJ991" i="131"/>
  <c r="BB991" i="131"/>
  <c r="BJ990" i="131"/>
  <c r="BB990" i="131"/>
  <c r="BL989" i="131"/>
  <c r="BD989" i="131"/>
  <c r="BF988" i="131"/>
  <c r="BH987" i="131"/>
  <c r="AZ987" i="131"/>
  <c r="BL986" i="131"/>
  <c r="CK995" i="131" s="1"/>
  <c r="BD986" i="131"/>
  <c r="BF985" i="131"/>
  <c r="BI984" i="131"/>
  <c r="BA984" i="131"/>
  <c r="BJ966" i="131"/>
  <c r="BB966" i="131"/>
  <c r="BH965" i="131"/>
  <c r="AZ965" i="131"/>
  <c r="BF964" i="131"/>
  <c r="BE963" i="131"/>
  <c r="BL962" i="131"/>
  <c r="BD962" i="131"/>
  <c r="BI961" i="131"/>
  <c r="BA961" i="131"/>
  <c r="BI960" i="131"/>
  <c r="BA960" i="131"/>
  <c r="BK959" i="131"/>
  <c r="BC959" i="131"/>
  <c r="BE958" i="131"/>
  <c r="BG957" i="131"/>
  <c r="BK956" i="131"/>
  <c r="BC956" i="131"/>
  <c r="BE955" i="131"/>
  <c r="BH954" i="131"/>
  <c r="AZ954" i="131"/>
  <c r="BI936" i="131"/>
  <c r="BA936" i="131"/>
  <c r="BG935" i="131"/>
  <c r="BE934" i="131"/>
  <c r="BL933" i="131"/>
  <c r="BD933" i="131"/>
  <c r="BK932" i="131"/>
  <c r="BC932" i="131"/>
  <c r="BH931" i="131"/>
  <c r="AZ931" i="131"/>
  <c r="BH930" i="131"/>
  <c r="AZ930" i="131"/>
  <c r="BJ929" i="131"/>
  <c r="BB929" i="131"/>
  <c r="BL928" i="131"/>
  <c r="BD928" i="131"/>
  <c r="BF927" i="131"/>
  <c r="BJ926" i="131"/>
  <c r="CJ935" i="131" s="1"/>
  <c r="BB926" i="131"/>
  <c r="BL925" i="131"/>
  <c r="BD925" i="131"/>
  <c r="BG924" i="131"/>
  <c r="BH906" i="131"/>
  <c r="CI910" i="131" s="1"/>
  <c r="AZ906" i="131"/>
  <c r="CE910" i="131" s="1"/>
  <c r="BF905" i="131"/>
  <c r="BL904" i="131"/>
  <c r="BD904" i="131"/>
  <c r="BK903" i="131"/>
  <c r="BC903" i="131"/>
  <c r="BJ902" i="131"/>
  <c r="BB902" i="131"/>
  <c r="BG901" i="131"/>
  <c r="BG900" i="131"/>
  <c r="BI899" i="131"/>
  <c r="BA899" i="131"/>
  <c r="BK898" i="131"/>
  <c r="BC898" i="131"/>
  <c r="BE897" i="131"/>
  <c r="BI896" i="131"/>
  <c r="BA896" i="131"/>
  <c r="BK895" i="131"/>
  <c r="BC895" i="131"/>
  <c r="BF894" i="131"/>
  <c r="BG876" i="131"/>
  <c r="BE875" i="131"/>
  <c r="BK874" i="131"/>
  <c r="BC874" i="131"/>
  <c r="BJ873" i="131"/>
  <c r="BB873" i="131"/>
  <c r="BI872" i="131"/>
  <c r="BA872" i="131"/>
  <c r="BF871" i="131"/>
  <c r="BF870" i="131"/>
  <c r="BH869" i="131"/>
  <c r="AZ869" i="131"/>
  <c r="BJ868" i="131"/>
  <c r="BB868" i="131"/>
  <c r="BL867" i="131"/>
  <c r="BD867" i="131"/>
  <c r="BH866" i="131"/>
  <c r="AZ866" i="131"/>
  <c r="BJ865" i="131"/>
  <c r="BB865" i="131"/>
  <c r="BE864" i="131"/>
  <c r="BF846" i="131"/>
  <c r="BL845" i="131"/>
  <c r="BD845" i="131"/>
  <c r="BJ844" i="131"/>
  <c r="BB844" i="131"/>
  <c r="BI843" i="131"/>
  <c r="BA843" i="131"/>
  <c r="BH842" i="131"/>
  <c r="AZ842" i="131"/>
  <c r="BE841" i="131"/>
  <c r="BE840" i="131"/>
  <c r="BG839" i="131"/>
  <c r="BI838" i="131"/>
  <c r="BA838" i="131"/>
  <c r="BK837" i="131"/>
  <c r="BC837" i="131"/>
  <c r="BG836" i="131"/>
  <c r="BI835" i="131"/>
  <c r="BA835" i="131"/>
  <c r="BL834" i="131"/>
  <c r="BD834" i="131"/>
  <c r="BE816" i="131"/>
  <c r="BK815" i="131"/>
  <c r="BC815" i="131"/>
  <c r="BI814" i="131"/>
  <c r="BA814" i="131"/>
  <c r="BH813" i="131"/>
  <c r="AZ813" i="131"/>
  <c r="BG812" i="131"/>
  <c r="BL811" i="131"/>
  <c r="BD811" i="131"/>
  <c r="BL810" i="131"/>
  <c r="BD810" i="131"/>
  <c r="BF809" i="131"/>
  <c r="BH808" i="131"/>
  <c r="AZ808" i="131"/>
  <c r="BJ807" i="131"/>
  <c r="BB807" i="131"/>
  <c r="BF806" i="131"/>
  <c r="BH805" i="131"/>
  <c r="AZ805" i="131"/>
  <c r="BK804" i="131"/>
  <c r="BC804" i="131"/>
  <c r="BL786" i="131"/>
  <c r="CK790" i="131" s="1"/>
  <c r="BD786" i="131"/>
  <c r="CG790" i="131" s="1"/>
  <c r="BJ785" i="131"/>
  <c r="BB785" i="131"/>
  <c r="BH784" i="131"/>
  <c r="AZ784" i="131"/>
  <c r="BG783" i="131"/>
  <c r="BF782" i="131"/>
  <c r="BK781" i="131"/>
  <c r="BC781" i="131"/>
  <c r="BK780" i="131"/>
  <c r="BC780" i="131"/>
  <c r="BE779" i="131"/>
  <c r="BG778" i="131"/>
  <c r="BI777" i="131"/>
  <c r="BA777" i="131"/>
  <c r="BE776" i="131"/>
  <c r="BG775" i="131"/>
  <c r="BJ774" i="131"/>
  <c r="BB774" i="131"/>
  <c r="BK756" i="131"/>
  <c r="BC756" i="131"/>
  <c r="BI755" i="131"/>
  <c r="BA755" i="131"/>
  <c r="BG754" i="131"/>
  <c r="BF753" i="131"/>
  <c r="BE752" i="131"/>
  <c r="BJ751" i="131"/>
  <c r="BB751" i="131"/>
  <c r="BJ750" i="131"/>
  <c r="BB750" i="131"/>
  <c r="BL749" i="131"/>
  <c r="BD749" i="131"/>
  <c r="BF748" i="131"/>
  <c r="BH747" i="131"/>
  <c r="AZ747" i="131"/>
  <c r="BL746" i="131"/>
  <c r="CK755" i="131" s="1"/>
  <c r="BD746" i="131"/>
  <c r="BF745" i="131"/>
  <c r="BI744" i="131"/>
  <c r="BA744" i="131"/>
  <c r="BJ726" i="131"/>
  <c r="BB726" i="131"/>
  <c r="BH725" i="131"/>
  <c r="AZ725" i="131"/>
  <c r="BF724" i="131"/>
  <c r="BE723" i="131"/>
  <c r="BL722" i="131"/>
  <c r="BD722" i="131"/>
  <c r="BI721" i="131"/>
  <c r="BA721" i="131"/>
  <c r="BI720" i="131"/>
  <c r="BA720" i="131"/>
  <c r="BK719" i="131"/>
  <c r="BC719" i="131"/>
  <c r="BE718" i="131"/>
  <c r="BG717" i="131"/>
  <c r="BK716" i="131"/>
  <c r="BC716" i="131"/>
  <c r="BE715" i="131"/>
  <c r="BH714" i="131"/>
  <c r="AZ714" i="131"/>
  <c r="BI696" i="131"/>
  <c r="BA696" i="131"/>
  <c r="BG695" i="131"/>
  <c r="BE694" i="131"/>
  <c r="BL693" i="131"/>
  <c r="BD693" i="131"/>
  <c r="BK692" i="131"/>
  <c r="BC692" i="131"/>
  <c r="BH691" i="131"/>
  <c r="AZ691" i="131"/>
  <c r="BH690" i="131"/>
  <c r="AZ690" i="131"/>
  <c r="BJ689" i="131"/>
  <c r="BB689" i="131"/>
  <c r="BL688" i="131"/>
  <c r="BD688" i="131"/>
  <c r="BF687" i="131"/>
  <c r="BJ686" i="131"/>
  <c r="BB686" i="131"/>
  <c r="BL685" i="131"/>
  <c r="BD685" i="131"/>
  <c r="BG684" i="131"/>
  <c r="BH666" i="131"/>
  <c r="CI670" i="131" s="1"/>
  <c r="AZ666" i="131"/>
  <c r="CE670" i="131" s="1"/>
  <c r="BF665" i="131"/>
  <c r="BL664" i="131"/>
  <c r="BD664" i="131"/>
  <c r="BK663" i="131"/>
  <c r="BC663" i="131"/>
  <c r="BJ662" i="131"/>
  <c r="BB662" i="131"/>
  <c r="BG661" i="131"/>
  <c r="BG660" i="131"/>
  <c r="BI659" i="131"/>
  <c r="BA659" i="131"/>
  <c r="BK658" i="131"/>
  <c r="BC658" i="131"/>
  <c r="BE657" i="131"/>
  <c r="BI656" i="131"/>
  <c r="BA656" i="131"/>
  <c r="BK655" i="131"/>
  <c r="BC655" i="131"/>
  <c r="BF654" i="131"/>
  <c r="BG636" i="131"/>
  <c r="BE635" i="131"/>
  <c r="BK634" i="131"/>
  <c r="BC634" i="131"/>
  <c r="BJ633" i="131"/>
  <c r="BB633" i="131"/>
  <c r="BI632" i="131"/>
  <c r="BA632" i="131"/>
  <c r="BF631" i="131"/>
  <c r="BF630" i="131"/>
  <c r="BH629" i="131"/>
  <c r="AZ629" i="131"/>
  <c r="BJ628" i="131"/>
  <c r="BB628" i="131"/>
  <c r="BL627" i="131"/>
  <c r="BD627" i="131"/>
  <c r="BH626" i="131"/>
  <c r="AZ626" i="131"/>
  <c r="BJ625" i="131"/>
  <c r="BB625" i="131"/>
  <c r="BE624" i="131"/>
  <c r="BF606" i="131"/>
  <c r="BL605" i="131"/>
  <c r="BD605" i="131"/>
  <c r="BJ604" i="131"/>
  <c r="BB604" i="131"/>
  <c r="BI603" i="131"/>
  <c r="BA603" i="131"/>
  <c r="BH602" i="131"/>
  <c r="AZ602" i="131"/>
  <c r="BE601" i="131"/>
  <c r="BE600" i="131"/>
  <c r="BG599" i="131"/>
  <c r="BI598" i="131"/>
  <c r="BA598" i="131"/>
  <c r="BK597" i="131"/>
  <c r="BC597" i="131"/>
  <c r="BG596" i="131"/>
  <c r="BI595" i="131"/>
  <c r="BA595" i="131"/>
  <c r="BL594" i="131"/>
  <c r="CK604" i="131" s="1"/>
  <c r="BD594" i="131"/>
  <c r="BE576" i="131"/>
  <c r="BK575" i="131"/>
  <c r="BC575" i="131"/>
  <c r="BI574" i="131"/>
  <c r="BA574" i="131"/>
  <c r="BH573" i="131"/>
  <c r="AZ573" i="131"/>
  <c r="BG572" i="131"/>
  <c r="BL571" i="131"/>
  <c r="BD571" i="131"/>
  <c r="BL570" i="131"/>
  <c r="BD570" i="131"/>
  <c r="BF569" i="131"/>
  <c r="BH568" i="131"/>
  <c r="AZ568" i="131"/>
  <c r="BJ567" i="131"/>
  <c r="BB567" i="131"/>
  <c r="BF566" i="131"/>
  <c r="BH565" i="131"/>
  <c r="AZ565" i="131"/>
  <c r="BK564" i="131"/>
  <c r="BC564" i="131"/>
  <c r="BL546" i="131"/>
  <c r="CK550" i="131" s="1"/>
  <c r="BD546" i="131"/>
  <c r="BJ545" i="131"/>
  <c r="BF996" i="131"/>
  <c r="CH1000" i="131" s="1"/>
  <c r="BK995" i="131"/>
  <c r="AZ995" i="131"/>
  <c r="BF994" i="131"/>
  <c r="BE993" i="131"/>
  <c r="BL992" i="131"/>
  <c r="BD992" i="131"/>
  <c r="BI991" i="131"/>
  <c r="BA991" i="131"/>
  <c r="BI990" i="131"/>
  <c r="BA990" i="131"/>
  <c r="BK989" i="131"/>
  <c r="BC989" i="131"/>
  <c r="BE988" i="131"/>
  <c r="BG987" i="131"/>
  <c r="BK986" i="131"/>
  <c r="BC986" i="131"/>
  <c r="BE985" i="131"/>
  <c r="BH984" i="131"/>
  <c r="AZ984" i="131"/>
  <c r="BI966" i="131"/>
  <c r="BA966" i="131"/>
  <c r="BG965" i="131"/>
  <c r="BE964" i="131"/>
  <c r="BL963" i="131"/>
  <c r="BD963" i="131"/>
  <c r="BK962" i="131"/>
  <c r="BC962" i="131"/>
  <c r="BH961" i="131"/>
  <c r="AZ961" i="131"/>
  <c r="BH960" i="131"/>
  <c r="AZ960" i="131"/>
  <c r="BJ959" i="131"/>
  <c r="BB959" i="131"/>
  <c r="BL958" i="131"/>
  <c r="BD958" i="131"/>
  <c r="BF957" i="131"/>
  <c r="BJ956" i="131"/>
  <c r="CJ965" i="131" s="1"/>
  <c r="BB956" i="131"/>
  <c r="BL955" i="131"/>
  <c r="BD955" i="131"/>
  <c r="BG954" i="131"/>
  <c r="BH936" i="131"/>
  <c r="AZ936" i="131"/>
  <c r="BF935" i="131"/>
  <c r="BL934" i="131"/>
  <c r="CK939" i="131" s="1"/>
  <c r="BD934" i="131"/>
  <c r="BK933" i="131"/>
  <c r="BC933" i="131"/>
  <c r="BJ932" i="131"/>
  <c r="BB932" i="131"/>
  <c r="BG931" i="131"/>
  <c r="BG930" i="131"/>
  <c r="BI929" i="131"/>
  <c r="BA929" i="131"/>
  <c r="BK928" i="131"/>
  <c r="BC928" i="131"/>
  <c r="BE927" i="131"/>
  <c r="BI926" i="131"/>
  <c r="BA926" i="131"/>
  <c r="BK925" i="131"/>
  <c r="BC925" i="131"/>
  <c r="BF924" i="131"/>
  <c r="BG906" i="131"/>
  <c r="BE905" i="131"/>
  <c r="BK904" i="131"/>
  <c r="BC904" i="131"/>
  <c r="BJ903" i="131"/>
  <c r="BB903" i="131"/>
  <c r="BI902" i="131"/>
  <c r="BA902" i="131"/>
  <c r="BF901" i="131"/>
  <c r="BF900" i="131"/>
  <c r="BH899" i="131"/>
  <c r="AZ899" i="131"/>
  <c r="BJ898" i="131"/>
  <c r="BB898" i="131"/>
  <c r="BL897" i="131"/>
  <c r="BD897" i="131"/>
  <c r="BH896" i="131"/>
  <c r="CI905" i="131" s="1"/>
  <c r="AZ896" i="131"/>
  <c r="BJ895" i="131"/>
  <c r="BB895" i="131"/>
  <c r="BE894" i="131"/>
  <c r="BF876" i="131"/>
  <c r="CH880" i="131" s="1"/>
  <c r="BL875" i="131"/>
  <c r="BD875" i="131"/>
  <c r="BJ874" i="131"/>
  <c r="BB874" i="131"/>
  <c r="BI873" i="131"/>
  <c r="BA873" i="131"/>
  <c r="BH872" i="131"/>
  <c r="AZ872" i="131"/>
  <c r="BE871" i="131"/>
  <c r="BE870" i="131"/>
  <c r="BG869" i="131"/>
  <c r="BI868" i="131"/>
  <c r="BA868" i="131"/>
  <c r="BK867" i="131"/>
  <c r="BC867" i="131"/>
  <c r="BG866" i="131"/>
  <c r="BI865" i="131"/>
  <c r="BA865" i="131"/>
  <c r="BL864" i="131"/>
  <c r="BD864" i="131"/>
  <c r="BE846" i="131"/>
  <c r="BK845" i="131"/>
  <c r="BC845" i="131"/>
  <c r="BI844" i="131"/>
  <c r="BA844" i="131"/>
  <c r="BH843" i="131"/>
  <c r="AZ843" i="131"/>
  <c r="BG842" i="131"/>
  <c r="BL841" i="131"/>
  <c r="BD841" i="131"/>
  <c r="BL840" i="131"/>
  <c r="BD840" i="131"/>
  <c r="BF839" i="131"/>
  <c r="BH838" i="131"/>
  <c r="AZ838" i="131"/>
  <c r="BJ837" i="131"/>
  <c r="BB837" i="131"/>
  <c r="BF836" i="131"/>
  <c r="BH835" i="131"/>
  <c r="AZ835" i="131"/>
  <c r="BK834" i="131"/>
  <c r="BC834" i="131"/>
  <c r="BL816" i="131"/>
  <c r="CK820" i="131" s="1"/>
  <c r="BD816" i="131"/>
  <c r="CG820" i="131" s="1"/>
  <c r="BJ815" i="131"/>
  <c r="BB815" i="131"/>
  <c r="BH814" i="131"/>
  <c r="AZ814" i="131"/>
  <c r="BG813" i="131"/>
  <c r="BF812" i="131"/>
  <c r="BK811" i="131"/>
  <c r="BC811" i="131"/>
  <c r="BK810" i="131"/>
  <c r="BC810" i="131"/>
  <c r="BE809" i="131"/>
  <c r="BG808" i="131"/>
  <c r="BI807" i="131"/>
  <c r="BA807" i="131"/>
  <c r="BE806" i="131"/>
  <c r="BG805" i="131"/>
  <c r="BJ804" i="131"/>
  <c r="BB804" i="131"/>
  <c r="BK786" i="131"/>
  <c r="BC786" i="131"/>
  <c r="BI785" i="131"/>
  <c r="BA785" i="131"/>
  <c r="BG784" i="131"/>
  <c r="BF783" i="131"/>
  <c r="BE782" i="131"/>
  <c r="BJ781" i="131"/>
  <c r="BB781" i="131"/>
  <c r="BJ780" i="131"/>
  <c r="BB780" i="131"/>
  <c r="CF787" i="131" s="1"/>
  <c r="BL779" i="131"/>
  <c r="BD779" i="131"/>
  <c r="BF778" i="131"/>
  <c r="BH777" i="131"/>
  <c r="AZ777" i="131"/>
  <c r="BL776" i="131"/>
  <c r="BD776" i="131"/>
  <c r="BF775" i="131"/>
  <c r="BI774" i="131"/>
  <c r="BA774" i="131"/>
  <c r="BJ756" i="131"/>
  <c r="CJ760" i="131" s="1"/>
  <c r="BB756" i="131"/>
  <c r="CF760" i="131" s="1"/>
  <c r="BH755" i="131"/>
  <c r="AZ755" i="131"/>
  <c r="BF754" i="131"/>
  <c r="BE753" i="131"/>
  <c r="BL752" i="131"/>
  <c r="BD752" i="131"/>
  <c r="BI751" i="131"/>
  <c r="BA751" i="131"/>
  <c r="BI750" i="131"/>
  <c r="BA750" i="131"/>
  <c r="BK749" i="131"/>
  <c r="BC749" i="131"/>
  <c r="BE748" i="131"/>
  <c r="BG747" i="131"/>
  <c r="BK746" i="131"/>
  <c r="BC746" i="131"/>
  <c r="BE745" i="131"/>
  <c r="BH744" i="131"/>
  <c r="AZ744" i="131"/>
  <c r="BI726" i="131"/>
  <c r="BA726" i="131"/>
  <c r="BG725" i="131"/>
  <c r="BE724" i="131"/>
  <c r="BL723" i="131"/>
  <c r="BD723" i="131"/>
  <c r="BK722" i="131"/>
  <c r="BC722" i="131"/>
  <c r="BH721" i="131"/>
  <c r="AZ721" i="131"/>
  <c r="BH720" i="131"/>
  <c r="AZ720" i="131"/>
  <c r="BJ719" i="131"/>
  <c r="BB719" i="131"/>
  <c r="BL718" i="131"/>
  <c r="BD718" i="131"/>
  <c r="BF717" i="131"/>
  <c r="BJ716" i="131"/>
  <c r="BB716" i="131"/>
  <c r="BL715" i="131"/>
  <c r="BD715" i="131"/>
  <c r="BG714" i="131"/>
  <c r="BH696" i="131"/>
  <c r="AZ696" i="131"/>
  <c r="BF695" i="131"/>
  <c r="BL694" i="131"/>
  <c r="BD694" i="131"/>
  <c r="BK693" i="131"/>
  <c r="BC693" i="131"/>
  <c r="BJ692" i="131"/>
  <c r="BB692" i="131"/>
  <c r="BG691" i="131"/>
  <c r="BG690" i="131"/>
  <c r="BI689" i="131"/>
  <c r="BA689" i="131"/>
  <c r="BK688" i="131"/>
  <c r="BC688" i="131"/>
  <c r="BE687" i="131"/>
  <c r="BI686" i="131"/>
  <c r="BA686" i="131"/>
  <c r="BK685" i="131"/>
  <c r="BC685" i="131"/>
  <c r="BF684" i="131"/>
  <c r="BG666" i="131"/>
  <c r="BE665" i="131"/>
  <c r="BK664" i="131"/>
  <c r="BC664" i="131"/>
  <c r="BJ663" i="131"/>
  <c r="BB663" i="131"/>
  <c r="BI662" i="131"/>
  <c r="BA662" i="131"/>
  <c r="BF661" i="131"/>
  <c r="BF660" i="131"/>
  <c r="BH659" i="131"/>
  <c r="AZ659" i="131"/>
  <c r="BJ658" i="131"/>
  <c r="BB658" i="131"/>
  <c r="BL657" i="131"/>
  <c r="BD657" i="131"/>
  <c r="BH656" i="131"/>
  <c r="AZ656" i="131"/>
  <c r="BJ655" i="131"/>
  <c r="BB655" i="131"/>
  <c r="BE654" i="131"/>
  <c r="BF636" i="131"/>
  <c r="CH640" i="131" s="1"/>
  <c r="BL635" i="131"/>
  <c r="BD635" i="131"/>
  <c r="BJ634" i="131"/>
  <c r="BB634" i="131"/>
  <c r="BI633" i="131"/>
  <c r="BA633" i="131"/>
  <c r="BH632" i="131"/>
  <c r="AZ632" i="131"/>
  <c r="BE631" i="131"/>
  <c r="BE630" i="131"/>
  <c r="BG629" i="131"/>
  <c r="BI628" i="131"/>
  <c r="BA628" i="131"/>
  <c r="BK627" i="131"/>
  <c r="BC627" i="131"/>
  <c r="BG626" i="131"/>
  <c r="BI625" i="131"/>
  <c r="BA625" i="131"/>
  <c r="BL624" i="131"/>
  <c r="CK634" i="131" s="1"/>
  <c r="BD624" i="131"/>
  <c r="BE606" i="131"/>
  <c r="BK605" i="131"/>
  <c r="BC605" i="131"/>
  <c r="BI604" i="131"/>
  <c r="BA604" i="131"/>
  <c r="BH603" i="131"/>
  <c r="AZ603" i="131"/>
  <c r="BG602" i="131"/>
  <c r="BL601" i="131"/>
  <c r="BD601" i="131"/>
  <c r="BL600" i="131"/>
  <c r="BD600" i="131"/>
  <c r="CG607" i="131" s="1"/>
  <c r="BF599" i="131"/>
  <c r="BH598" i="131"/>
  <c r="AZ598" i="131"/>
  <c r="BJ597" i="131"/>
  <c r="BB597" i="131"/>
  <c r="BF596" i="131"/>
  <c r="BH595" i="131"/>
  <c r="AZ595" i="131"/>
  <c r="BK594" i="131"/>
  <c r="BC594" i="131"/>
  <c r="BL576" i="131"/>
  <c r="CK580" i="131" s="1"/>
  <c r="BD576" i="131"/>
  <c r="BJ575" i="131"/>
  <c r="BB575" i="131"/>
  <c r="BH574" i="131"/>
  <c r="AZ574" i="131"/>
  <c r="BG573" i="131"/>
  <c r="BF572" i="131"/>
  <c r="BK571" i="131"/>
  <c r="BC571" i="131"/>
  <c r="BK570" i="131"/>
  <c r="BC570" i="131"/>
  <c r="BE569" i="131"/>
  <c r="BG568" i="131"/>
  <c r="BC996" i="131"/>
  <c r="BI995" i="131"/>
  <c r="BE994" i="131"/>
  <c r="BL993" i="131"/>
  <c r="BD993" i="131"/>
  <c r="BK992" i="131"/>
  <c r="BC992" i="131"/>
  <c r="BH991" i="131"/>
  <c r="AZ991" i="131"/>
  <c r="BH990" i="131"/>
  <c r="AZ990" i="131"/>
  <c r="BJ989" i="131"/>
  <c r="BB989" i="131"/>
  <c r="BL988" i="131"/>
  <c r="BD988" i="131"/>
  <c r="BF987" i="131"/>
  <c r="BJ986" i="131"/>
  <c r="BB986" i="131"/>
  <c r="BL985" i="131"/>
  <c r="BD985" i="131"/>
  <c r="BG984" i="131"/>
  <c r="BH966" i="131"/>
  <c r="CI970" i="131" s="1"/>
  <c r="AZ966" i="131"/>
  <c r="BF965" i="131"/>
  <c r="BL964" i="131"/>
  <c r="BD964" i="131"/>
  <c r="BK963" i="131"/>
  <c r="BC963" i="131"/>
  <c r="BJ962" i="131"/>
  <c r="BB962" i="131"/>
  <c r="BG961" i="131"/>
  <c r="BG960" i="131"/>
  <c r="BI959" i="131"/>
  <c r="BA959" i="131"/>
  <c r="BK958" i="131"/>
  <c r="BC958" i="131"/>
  <c r="BE957" i="131"/>
  <c r="BI956" i="131"/>
  <c r="BA956" i="131"/>
  <c r="BK955" i="131"/>
  <c r="BC955" i="131"/>
  <c r="BF954" i="131"/>
  <c r="BG936" i="131"/>
  <c r="BE935" i="131"/>
  <c r="BK934" i="131"/>
  <c r="BC934" i="131"/>
  <c r="BJ933" i="131"/>
  <c r="BB933" i="131"/>
  <c r="BI932" i="131"/>
  <c r="BA932" i="131"/>
  <c r="BF931" i="131"/>
  <c r="BF930" i="131"/>
  <c r="BH929" i="131"/>
  <c r="AZ929" i="131"/>
  <c r="BJ928" i="131"/>
  <c r="BB928" i="131"/>
  <c r="BL927" i="131"/>
  <c r="BD927" i="131"/>
  <c r="BH926" i="131"/>
  <c r="AZ926" i="131"/>
  <c r="BJ925" i="131"/>
  <c r="BB925" i="131"/>
  <c r="BE924" i="131"/>
  <c r="BF906" i="131"/>
  <c r="CH910" i="131" s="1"/>
  <c r="BL905" i="131"/>
  <c r="BD905" i="131"/>
  <c r="BJ904" i="131"/>
  <c r="BB904" i="131"/>
  <c r="BI903" i="131"/>
  <c r="BA903" i="131"/>
  <c r="BH902" i="131"/>
  <c r="AZ902" i="131"/>
  <c r="BE901" i="131"/>
  <c r="BE900" i="131"/>
  <c r="BG899" i="131"/>
  <c r="BI898" i="131"/>
  <c r="BA898" i="131"/>
  <c r="BK897" i="131"/>
  <c r="BC897" i="131"/>
  <c r="BG896" i="131"/>
  <c r="BI895" i="131"/>
  <c r="BA895" i="131"/>
  <c r="BL894" i="131"/>
  <c r="BD894" i="131"/>
  <c r="BE876" i="131"/>
  <c r="BK875" i="131"/>
  <c r="BC875" i="131"/>
  <c r="BI874" i="131"/>
  <c r="BA874" i="131"/>
  <c r="BH873" i="131"/>
  <c r="AZ873" i="131"/>
  <c r="BG872" i="131"/>
  <c r="BL871" i="131"/>
  <c r="BD871" i="131"/>
  <c r="BL870" i="131"/>
  <c r="BD870" i="131"/>
  <c r="BF869" i="131"/>
  <c r="BH868" i="131"/>
  <c r="AZ868" i="131"/>
  <c r="BJ867" i="131"/>
  <c r="BB867" i="131"/>
  <c r="BF866" i="131"/>
  <c r="BH865" i="131"/>
  <c r="AZ865" i="131"/>
  <c r="BK864" i="131"/>
  <c r="BC864" i="131"/>
  <c r="BL846" i="131"/>
  <c r="CK850" i="131" s="1"/>
  <c r="BD846" i="131"/>
  <c r="CG850" i="131" s="1"/>
  <c r="BJ845" i="131"/>
  <c r="BB845" i="131"/>
  <c r="BH844" i="131"/>
  <c r="AZ844" i="131"/>
  <c r="BG843" i="131"/>
  <c r="BF842" i="131"/>
  <c r="BK841" i="131"/>
  <c r="BC841" i="131"/>
  <c r="BK840" i="131"/>
  <c r="BC840" i="131"/>
  <c r="BE839" i="131"/>
  <c r="BG838" i="131"/>
  <c r="BI837" i="131"/>
  <c r="BA837" i="131"/>
  <c r="BE836" i="131"/>
  <c r="BG835" i="131"/>
  <c r="BJ834" i="131"/>
  <c r="BB834" i="131"/>
  <c r="BK816" i="131"/>
  <c r="BC816" i="131"/>
  <c r="BI815" i="131"/>
  <c r="BA815" i="131"/>
  <c r="BG814" i="131"/>
  <c r="BF813" i="131"/>
  <c r="BE812" i="131"/>
  <c r="BJ811" i="131"/>
  <c r="BB811" i="131"/>
  <c r="BJ810" i="131"/>
  <c r="BB810" i="131"/>
  <c r="BL809" i="131"/>
  <c r="BD809" i="131"/>
  <c r="BF808" i="131"/>
  <c r="BH807" i="131"/>
  <c r="AZ807" i="131"/>
  <c r="BL806" i="131"/>
  <c r="BD806" i="131"/>
  <c r="BF805" i="131"/>
  <c r="BI804" i="131"/>
  <c r="BA804" i="131"/>
  <c r="BJ786" i="131"/>
  <c r="BB786" i="131"/>
  <c r="CF790" i="131" s="1"/>
  <c r="BH785" i="131"/>
  <c r="AZ785" i="131"/>
  <c r="BF784" i="131"/>
  <c r="BE783" i="131"/>
  <c r="BL782" i="131"/>
  <c r="CK788" i="131" s="1"/>
  <c r="BD782" i="131"/>
  <c r="BI781" i="131"/>
  <c r="BA781" i="131"/>
  <c r="BI780" i="131"/>
  <c r="BA780" i="131"/>
  <c r="BK779" i="131"/>
  <c r="BC779" i="131"/>
  <c r="BE778" i="131"/>
  <c r="BG777" i="131"/>
  <c r="BK776" i="131"/>
  <c r="BC776" i="131"/>
  <c r="BE775" i="131"/>
  <c r="BH774" i="131"/>
  <c r="AZ774" i="131"/>
  <c r="BI756" i="131"/>
  <c r="BA756" i="131"/>
  <c r="BG755" i="131"/>
  <c r="BE754" i="131"/>
  <c r="BL753" i="131"/>
  <c r="BD753" i="131"/>
  <c r="BK752" i="131"/>
  <c r="BC752" i="131"/>
  <c r="BH751" i="131"/>
  <c r="AZ751" i="131"/>
  <c r="BH750" i="131"/>
  <c r="AZ750" i="131"/>
  <c r="BJ749" i="131"/>
  <c r="BB749" i="131"/>
  <c r="BL748" i="131"/>
  <c r="BD748" i="131"/>
  <c r="BF747" i="131"/>
  <c r="BJ746" i="131"/>
  <c r="BB746" i="131"/>
  <c r="BL745" i="131"/>
  <c r="BD745" i="131"/>
  <c r="BG744" i="131"/>
  <c r="BH726" i="131"/>
  <c r="AZ726" i="131"/>
  <c r="BF725" i="131"/>
  <c r="BL724" i="131"/>
  <c r="BD724" i="131"/>
  <c r="BK723" i="131"/>
  <c r="BC723" i="131"/>
  <c r="BJ722" i="131"/>
  <c r="BB722" i="131"/>
  <c r="BG721" i="131"/>
  <c r="BG720" i="131"/>
  <c r="BI719" i="131"/>
  <c r="BA719" i="131"/>
  <c r="BK718" i="131"/>
  <c r="BC718" i="131"/>
  <c r="BE717" i="131"/>
  <c r="BI716" i="131"/>
  <c r="BA716" i="131"/>
  <c r="BK715" i="131"/>
  <c r="BC715" i="131"/>
  <c r="BF714" i="131"/>
  <c r="BG696" i="131"/>
  <c r="BE695" i="131"/>
  <c r="BK694" i="131"/>
  <c r="BC694" i="131"/>
  <c r="BJ693" i="131"/>
  <c r="BB693" i="131"/>
  <c r="BI692" i="131"/>
  <c r="BA692" i="131"/>
  <c r="BF691" i="131"/>
  <c r="BF690" i="131"/>
  <c r="BH689" i="131"/>
  <c r="AZ689" i="131"/>
  <c r="BJ688" i="131"/>
  <c r="BB688" i="131"/>
  <c r="BL687" i="131"/>
  <c r="BD687" i="131"/>
  <c r="BH686" i="131"/>
  <c r="AZ686" i="131"/>
  <c r="CE695" i="131" s="1"/>
  <c r="BJ685" i="131"/>
  <c r="BB685" i="131"/>
  <c r="BE684" i="131"/>
  <c r="BF666" i="131"/>
  <c r="BL665" i="131"/>
  <c r="BD665" i="131"/>
  <c r="BJ664" i="131"/>
  <c r="BB664" i="131"/>
  <c r="BI663" i="131"/>
  <c r="BA663" i="131"/>
  <c r="BH662" i="131"/>
  <c r="AZ662" i="131"/>
  <c r="BE661" i="131"/>
  <c r="BE660" i="131"/>
  <c r="BG659" i="131"/>
  <c r="BI658" i="131"/>
  <c r="BA658" i="131"/>
  <c r="BK657" i="131"/>
  <c r="BC657" i="131"/>
  <c r="BG656" i="131"/>
  <c r="BI655" i="131"/>
  <c r="BA655" i="131"/>
  <c r="BL654" i="131"/>
  <c r="BD654" i="131"/>
  <c r="CG664" i="131" s="1"/>
  <c r="BE636" i="131"/>
  <c r="BK635" i="131"/>
  <c r="BC635" i="131"/>
  <c r="BI634" i="131"/>
  <c r="BA634" i="131"/>
  <c r="BH633" i="131"/>
  <c r="AZ633" i="131"/>
  <c r="BG632" i="131"/>
  <c r="BL631" i="131"/>
  <c r="BD631" i="131"/>
  <c r="BL630" i="131"/>
  <c r="CK637" i="131" s="1"/>
  <c r="BD630" i="131"/>
  <c r="BF629" i="131"/>
  <c r="BH628" i="131"/>
  <c r="AZ628" i="131"/>
  <c r="BJ627" i="131"/>
  <c r="BB627" i="131"/>
  <c r="BF626" i="131"/>
  <c r="BH625" i="131"/>
  <c r="AZ625" i="131"/>
  <c r="BK624" i="131"/>
  <c r="BC624" i="131"/>
  <c r="BL606" i="131"/>
  <c r="CK610" i="131" s="1"/>
  <c r="BD606" i="131"/>
  <c r="CG610" i="131" s="1"/>
  <c r="BJ605" i="131"/>
  <c r="BB605" i="131"/>
  <c r="BH604" i="131"/>
  <c r="AZ604" i="131"/>
  <c r="BG603" i="131"/>
  <c r="BF602" i="131"/>
  <c r="BK601" i="131"/>
  <c r="BC601" i="131"/>
  <c r="BK600" i="131"/>
  <c r="BC600" i="131"/>
  <c r="BE599" i="131"/>
  <c r="BG598" i="131"/>
  <c r="BI597" i="131"/>
  <c r="BA597" i="131"/>
  <c r="BE596" i="131"/>
  <c r="BG595" i="131"/>
  <c r="BJ594" i="131"/>
  <c r="BB594" i="131"/>
  <c r="BK576" i="131"/>
  <c r="BC576" i="131"/>
  <c r="BI575" i="131"/>
  <c r="BA575" i="131"/>
  <c r="BG574" i="131"/>
  <c r="BF573" i="131"/>
  <c r="BE572" i="131"/>
  <c r="BJ571" i="131"/>
  <c r="BB571" i="131"/>
  <c r="BJ570" i="131"/>
  <c r="BB570" i="131"/>
  <c r="BL569" i="131"/>
  <c r="BD569" i="131"/>
  <c r="BF568" i="131"/>
  <c r="BH567" i="131"/>
  <c r="AZ567" i="131"/>
  <c r="BL566" i="131"/>
  <c r="BD566" i="131"/>
  <c r="BF565" i="131"/>
  <c r="BI564" i="131"/>
  <c r="BA564" i="131"/>
  <c r="BJ546" i="131"/>
  <c r="BB546" i="131"/>
  <c r="BH545" i="131"/>
  <c r="AZ545" i="131"/>
  <c r="BB574" i="131"/>
  <c r="BI573" i="131"/>
  <c r="BC565" i="131"/>
  <c r="BC545" i="131"/>
  <c r="BH544" i="131"/>
  <c r="AZ544" i="131"/>
  <c r="BG543" i="131"/>
  <c r="BF542" i="131"/>
  <c r="BK541" i="131"/>
  <c r="BC541" i="131"/>
  <c r="BK540" i="131"/>
  <c r="BC540" i="131"/>
  <c r="BE539" i="131"/>
  <c r="BG538" i="131"/>
  <c r="BI537" i="131"/>
  <c r="BA537" i="131"/>
  <c r="BE536" i="131"/>
  <c r="BG535" i="131"/>
  <c r="BJ534" i="131"/>
  <c r="BB534" i="131"/>
  <c r="BK516" i="131"/>
  <c r="BC516" i="131"/>
  <c r="BI515" i="131"/>
  <c r="BA515" i="131"/>
  <c r="BG514" i="131"/>
  <c r="BF513" i="131"/>
  <c r="BE512" i="131"/>
  <c r="BJ511" i="131"/>
  <c r="BB511" i="131"/>
  <c r="BJ510" i="131"/>
  <c r="BB510" i="131"/>
  <c r="BL509" i="131"/>
  <c r="BD509" i="131"/>
  <c r="BF508" i="131"/>
  <c r="BH507" i="131"/>
  <c r="AZ507" i="131"/>
  <c r="BL506" i="131"/>
  <c r="BD506" i="131"/>
  <c r="BF505" i="131"/>
  <c r="BI504" i="131"/>
  <c r="BA504" i="131"/>
  <c r="BJ486" i="131"/>
  <c r="BB486" i="131"/>
  <c r="BH485" i="131"/>
  <c r="AZ485" i="131"/>
  <c r="BF484" i="131"/>
  <c r="BE483" i="131"/>
  <c r="BL482" i="131"/>
  <c r="BD482" i="131"/>
  <c r="BI481" i="131"/>
  <c r="BA481" i="131"/>
  <c r="BI480" i="131"/>
  <c r="BA480" i="131"/>
  <c r="BK479" i="131"/>
  <c r="BC479" i="131"/>
  <c r="BE478" i="131"/>
  <c r="BG477" i="131"/>
  <c r="BK476" i="131"/>
  <c r="BC476" i="131"/>
  <c r="BE475" i="131"/>
  <c r="BH474" i="131"/>
  <c r="AZ474" i="131"/>
  <c r="BI456" i="131"/>
  <c r="BA456" i="131"/>
  <c r="BG455" i="131"/>
  <c r="BE454" i="131"/>
  <c r="BL453" i="131"/>
  <c r="BD453" i="131"/>
  <c r="BK452" i="131"/>
  <c r="BC452" i="131"/>
  <c r="BH451" i="131"/>
  <c r="AZ451" i="131"/>
  <c r="BH450" i="131"/>
  <c r="AZ450" i="131"/>
  <c r="BJ449" i="131"/>
  <c r="BB449" i="131"/>
  <c r="BL448" i="131"/>
  <c r="BD448" i="131"/>
  <c r="BF447" i="131"/>
  <c r="BJ446" i="131"/>
  <c r="BB446" i="131"/>
  <c r="BL445" i="131"/>
  <c r="BD445" i="131"/>
  <c r="BG444" i="131"/>
  <c r="BH426" i="131"/>
  <c r="AZ426" i="131"/>
  <c r="BF425" i="131"/>
  <c r="BL424" i="131"/>
  <c r="BD424" i="131"/>
  <c r="BK423" i="131"/>
  <c r="BC423" i="131"/>
  <c r="BJ422" i="131"/>
  <c r="BB422" i="131"/>
  <c r="BG421" i="131"/>
  <c r="BG420" i="131"/>
  <c r="BI419" i="131"/>
  <c r="BA419" i="131"/>
  <c r="BK418" i="131"/>
  <c r="BC418" i="131"/>
  <c r="BE417" i="131"/>
  <c r="BI416" i="131"/>
  <c r="BA416" i="131"/>
  <c r="BK415" i="131"/>
  <c r="BC415" i="131"/>
  <c r="BF414" i="131"/>
  <c r="BG396" i="131"/>
  <c r="BE395" i="131"/>
  <c r="BK394" i="131"/>
  <c r="BC394" i="131"/>
  <c r="BJ393" i="131"/>
  <c r="BB393" i="131"/>
  <c r="BI392" i="131"/>
  <c r="BA392" i="131"/>
  <c r="BF391" i="131"/>
  <c r="BF390" i="131"/>
  <c r="BH389" i="131"/>
  <c r="AZ389" i="131"/>
  <c r="BJ388" i="131"/>
  <c r="BB388" i="131"/>
  <c r="BL387" i="131"/>
  <c r="BD387" i="131"/>
  <c r="BH386" i="131"/>
  <c r="AZ386" i="131"/>
  <c r="BJ385" i="131"/>
  <c r="BB385" i="131"/>
  <c r="BE384" i="131"/>
  <c r="BF366" i="131"/>
  <c r="BL365" i="131"/>
  <c r="BD365" i="131"/>
  <c r="BJ364" i="131"/>
  <c r="BB364" i="131"/>
  <c r="BI363" i="131"/>
  <c r="BA363" i="131"/>
  <c r="BH362" i="131"/>
  <c r="AZ362" i="131"/>
  <c r="BE361" i="131"/>
  <c r="BE360" i="131"/>
  <c r="BG359" i="131"/>
  <c r="BI358" i="131"/>
  <c r="BA358" i="131"/>
  <c r="BK357" i="131"/>
  <c r="BC357" i="131"/>
  <c r="BG356" i="131"/>
  <c r="BI355" i="131"/>
  <c r="BA355" i="131"/>
  <c r="BL354" i="131"/>
  <c r="BD354" i="131"/>
  <c r="BE336" i="131"/>
  <c r="BK335" i="131"/>
  <c r="BC335" i="131"/>
  <c r="BI334" i="131"/>
  <c r="BA334" i="131"/>
  <c r="BH333" i="131"/>
  <c r="AZ333" i="131"/>
  <c r="BG332" i="131"/>
  <c r="BL331" i="131"/>
  <c r="BD331" i="131"/>
  <c r="BL330" i="131"/>
  <c r="BD330" i="131"/>
  <c r="BF329" i="131"/>
  <c r="BH328" i="131"/>
  <c r="AZ328" i="131"/>
  <c r="BJ327" i="131"/>
  <c r="BB327" i="131"/>
  <c r="BF326" i="131"/>
  <c r="BH325" i="131"/>
  <c r="AZ325" i="131"/>
  <c r="BK324" i="131"/>
  <c r="BC324" i="131"/>
  <c r="BL306" i="131"/>
  <c r="CK310" i="131" s="1"/>
  <c r="BD306" i="131"/>
  <c r="BJ305" i="131"/>
  <c r="BB305" i="131"/>
  <c r="BH304" i="131"/>
  <c r="AZ304" i="131"/>
  <c r="BG303" i="131"/>
  <c r="BF302" i="131"/>
  <c r="BK301" i="131"/>
  <c r="BC301" i="131"/>
  <c r="BK300" i="131"/>
  <c r="BC300" i="131"/>
  <c r="BE299" i="131"/>
  <c r="BG298" i="131"/>
  <c r="BI297" i="131"/>
  <c r="BA297" i="131"/>
  <c r="BE296" i="131"/>
  <c r="BG295" i="131"/>
  <c r="BJ294" i="131"/>
  <c r="BB294" i="131"/>
  <c r="BK276" i="131"/>
  <c r="BC276" i="131"/>
  <c r="BI275" i="131"/>
  <c r="BA275" i="131"/>
  <c r="BG274" i="131"/>
  <c r="BF273" i="131"/>
  <c r="BE272" i="131"/>
  <c r="BJ271" i="131"/>
  <c r="BB271" i="131"/>
  <c r="BJ270" i="131"/>
  <c r="BB270" i="131"/>
  <c r="BL269" i="131"/>
  <c r="BD269" i="131"/>
  <c r="BF268" i="131"/>
  <c r="BH267" i="131"/>
  <c r="AZ267" i="131"/>
  <c r="BL266" i="131"/>
  <c r="BD266" i="131"/>
  <c r="BF265" i="131"/>
  <c r="BI264" i="131"/>
  <c r="BA264" i="131"/>
  <c r="BJ246" i="131"/>
  <c r="BB246" i="131"/>
  <c r="BH245" i="131"/>
  <c r="AZ245" i="131"/>
  <c r="BF244" i="131"/>
  <c r="BE243" i="131"/>
  <c r="BL242" i="131"/>
  <c r="BD242" i="131"/>
  <c r="BI241" i="131"/>
  <c r="BA241" i="131"/>
  <c r="BI240" i="131"/>
  <c r="BA240" i="131"/>
  <c r="BK239" i="131"/>
  <c r="BC239" i="131"/>
  <c r="BE238" i="131"/>
  <c r="BG237" i="131"/>
  <c r="BK236" i="131"/>
  <c r="BC236" i="131"/>
  <c r="BE235" i="131"/>
  <c r="BH234" i="131"/>
  <c r="AZ234" i="131"/>
  <c r="BI216" i="131"/>
  <c r="BA216" i="131"/>
  <c r="BG215" i="131"/>
  <c r="BE214" i="131"/>
  <c r="BL213" i="131"/>
  <c r="BD213" i="131"/>
  <c r="BK212" i="131"/>
  <c r="BC212" i="131"/>
  <c r="BH211" i="131"/>
  <c r="AZ211" i="131"/>
  <c r="BH210" i="131"/>
  <c r="AZ210" i="131"/>
  <c r="BJ209" i="131"/>
  <c r="BB209" i="131"/>
  <c r="BL208" i="131"/>
  <c r="BD208" i="131"/>
  <c r="BF207" i="131"/>
  <c r="BJ206" i="131"/>
  <c r="BB206" i="131"/>
  <c r="BL205" i="131"/>
  <c r="BD205" i="131"/>
  <c r="BG204" i="131"/>
  <c r="BH186" i="131"/>
  <c r="AZ186" i="131"/>
  <c r="BF185" i="131"/>
  <c r="BL184" i="131"/>
  <c r="BD184" i="131"/>
  <c r="BK183" i="131"/>
  <c r="BC183" i="131"/>
  <c r="BJ182" i="131"/>
  <c r="BB182" i="131"/>
  <c r="BG181" i="131"/>
  <c r="BG180" i="131"/>
  <c r="BI179" i="131"/>
  <c r="BA179" i="131"/>
  <c r="BK178" i="131"/>
  <c r="BC178" i="131"/>
  <c r="BE177" i="131"/>
  <c r="BI176" i="131"/>
  <c r="BA176" i="131"/>
  <c r="BK175" i="131"/>
  <c r="BC175" i="131"/>
  <c r="BF174" i="131"/>
  <c r="BG156" i="131"/>
  <c r="BE155" i="131"/>
  <c r="BK154" i="131"/>
  <c r="BC154" i="131"/>
  <c r="BJ153" i="131"/>
  <c r="BB153" i="131"/>
  <c r="BI152" i="131"/>
  <c r="BA152" i="131"/>
  <c r="BF151" i="131"/>
  <c r="BF150" i="131"/>
  <c r="BH149" i="131"/>
  <c r="AZ149" i="131"/>
  <c r="BJ148" i="131"/>
  <c r="BB148" i="131"/>
  <c r="BL147" i="131"/>
  <c r="BD147" i="131"/>
  <c r="BH146" i="131"/>
  <c r="AZ146" i="131"/>
  <c r="BJ145" i="131"/>
  <c r="BB145" i="131"/>
  <c r="BE144" i="131"/>
  <c r="BF126" i="131"/>
  <c r="BL125" i="131"/>
  <c r="BD125" i="131"/>
  <c r="BJ124" i="131"/>
  <c r="BB124" i="131"/>
  <c r="BI123" i="131"/>
  <c r="BA123" i="131"/>
  <c r="BH122" i="131"/>
  <c r="AZ122" i="131"/>
  <c r="BE121" i="131"/>
  <c r="BE120" i="131"/>
  <c r="BG119" i="131"/>
  <c r="BI118" i="131"/>
  <c r="BA118" i="131"/>
  <c r="BK117" i="131"/>
  <c r="BC117" i="131"/>
  <c r="BG116" i="131"/>
  <c r="BI115" i="131"/>
  <c r="BA115" i="131"/>
  <c r="BA573" i="131"/>
  <c r="BG571" i="131"/>
  <c r="BI566" i="131"/>
  <c r="BA565" i="131"/>
  <c r="BB545" i="131"/>
  <c r="BG544" i="131"/>
  <c r="BF543" i="131"/>
  <c r="BE542" i="131"/>
  <c r="BJ541" i="131"/>
  <c r="BB541" i="131"/>
  <c r="BJ540" i="131"/>
  <c r="BB540" i="131"/>
  <c r="BL539" i="131"/>
  <c r="BD539" i="131"/>
  <c r="BF538" i="131"/>
  <c r="BH537" i="131"/>
  <c r="AZ537" i="131"/>
  <c r="BL536" i="131"/>
  <c r="BD536" i="131"/>
  <c r="BF535" i="131"/>
  <c r="BI534" i="131"/>
  <c r="BA534" i="131"/>
  <c r="BJ516" i="131"/>
  <c r="BB516" i="131"/>
  <c r="BH515" i="131"/>
  <c r="AZ515" i="131"/>
  <c r="BF514" i="131"/>
  <c r="BE513" i="131"/>
  <c r="BL512" i="131"/>
  <c r="BD512" i="131"/>
  <c r="BI511" i="131"/>
  <c r="BA511" i="131"/>
  <c r="BI510" i="131"/>
  <c r="BA510" i="131"/>
  <c r="BK509" i="131"/>
  <c r="BC509" i="131"/>
  <c r="BE508" i="131"/>
  <c r="BG507" i="131"/>
  <c r="BK506" i="131"/>
  <c r="BC506" i="131"/>
  <c r="BE505" i="131"/>
  <c r="BH504" i="131"/>
  <c r="AZ504" i="131"/>
  <c r="BI486" i="131"/>
  <c r="BA486" i="131"/>
  <c r="BG485" i="131"/>
  <c r="BE484" i="131"/>
  <c r="BL483" i="131"/>
  <c r="BD483" i="131"/>
  <c r="BK482" i="131"/>
  <c r="BC482" i="131"/>
  <c r="BH481" i="131"/>
  <c r="AZ481" i="131"/>
  <c r="BH480" i="131"/>
  <c r="AZ480" i="131"/>
  <c r="BJ479" i="131"/>
  <c r="BB479" i="131"/>
  <c r="BL478" i="131"/>
  <c r="BD478" i="131"/>
  <c r="BF477" i="131"/>
  <c r="BJ476" i="131"/>
  <c r="BB476" i="131"/>
  <c r="BL475" i="131"/>
  <c r="BD475" i="131"/>
  <c r="BG474" i="131"/>
  <c r="BH456" i="131"/>
  <c r="AZ456" i="131"/>
  <c r="BF455" i="131"/>
  <c r="BL454" i="131"/>
  <c r="BD454" i="131"/>
  <c r="BK453" i="131"/>
  <c r="BC453" i="131"/>
  <c r="BJ452" i="131"/>
  <c r="BB452" i="131"/>
  <c r="BG451" i="131"/>
  <c r="BG450" i="131"/>
  <c r="BI449" i="131"/>
  <c r="BA449" i="131"/>
  <c r="BK448" i="131"/>
  <c r="BC448" i="131"/>
  <c r="BE447" i="131"/>
  <c r="BI446" i="131"/>
  <c r="BA446" i="131"/>
  <c r="BK445" i="131"/>
  <c r="BC445" i="131"/>
  <c r="BF444" i="131"/>
  <c r="BG426" i="131"/>
  <c r="BE425" i="131"/>
  <c r="BK424" i="131"/>
  <c r="BC424" i="131"/>
  <c r="BJ423" i="131"/>
  <c r="BB423" i="131"/>
  <c r="BI422" i="131"/>
  <c r="BA422" i="131"/>
  <c r="BF421" i="131"/>
  <c r="BF420" i="131"/>
  <c r="BH419" i="131"/>
  <c r="AZ419" i="131"/>
  <c r="BJ418" i="131"/>
  <c r="BB418" i="131"/>
  <c r="BL417" i="131"/>
  <c r="BD417" i="131"/>
  <c r="BH416" i="131"/>
  <c r="AZ416" i="131"/>
  <c r="BJ415" i="131"/>
  <c r="BB415" i="131"/>
  <c r="BE414" i="131"/>
  <c r="BF396" i="131"/>
  <c r="BL395" i="131"/>
  <c r="BD395" i="131"/>
  <c r="BJ394" i="131"/>
  <c r="BB394" i="131"/>
  <c r="BI393" i="131"/>
  <c r="BA393" i="131"/>
  <c r="BH392" i="131"/>
  <c r="AZ392" i="131"/>
  <c r="BE391" i="131"/>
  <c r="BE390" i="131"/>
  <c r="BG389" i="131"/>
  <c r="BI388" i="131"/>
  <c r="BA388" i="131"/>
  <c r="BK387" i="131"/>
  <c r="BC387" i="131"/>
  <c r="BG386" i="131"/>
  <c r="BI385" i="131"/>
  <c r="BA385" i="131"/>
  <c r="BL384" i="131"/>
  <c r="BD384" i="131"/>
  <c r="BE366" i="131"/>
  <c r="BK365" i="131"/>
  <c r="BC365" i="131"/>
  <c r="BI364" i="131"/>
  <c r="BA364" i="131"/>
  <c r="BH363" i="131"/>
  <c r="AZ363" i="131"/>
  <c r="BG362" i="131"/>
  <c r="BL361" i="131"/>
  <c r="BD361" i="131"/>
  <c r="BL360" i="131"/>
  <c r="BD360" i="131"/>
  <c r="BF359" i="131"/>
  <c r="BH358" i="131"/>
  <c r="AZ358" i="131"/>
  <c r="BJ357" i="131"/>
  <c r="BB357" i="131"/>
  <c r="BF356" i="131"/>
  <c r="BH355" i="131"/>
  <c r="AZ355" i="131"/>
  <c r="BK354" i="131"/>
  <c r="BC354" i="131"/>
  <c r="BL336" i="131"/>
  <c r="CK340" i="131" s="1"/>
  <c r="BD336" i="131"/>
  <c r="BJ335" i="131"/>
  <c r="BB335" i="131"/>
  <c r="BH334" i="131"/>
  <c r="AZ334" i="131"/>
  <c r="BG333" i="131"/>
  <c r="BF332" i="131"/>
  <c r="BK331" i="131"/>
  <c r="BC331" i="131"/>
  <c r="BK330" i="131"/>
  <c r="BC330" i="131"/>
  <c r="BE329" i="131"/>
  <c r="BG328" i="131"/>
  <c r="BI327" i="131"/>
  <c r="BA327" i="131"/>
  <c r="BE326" i="131"/>
  <c r="BG325" i="131"/>
  <c r="BJ324" i="131"/>
  <c r="BB324" i="131"/>
  <c r="BK306" i="131"/>
  <c r="BC306" i="131"/>
  <c r="BI305" i="131"/>
  <c r="BA305" i="131"/>
  <c r="BG304" i="131"/>
  <c r="BF303" i="131"/>
  <c r="BE302" i="131"/>
  <c r="BJ301" i="131"/>
  <c r="BB301" i="131"/>
  <c r="BJ300" i="131"/>
  <c r="BB300" i="131"/>
  <c r="BL299" i="131"/>
  <c r="BD299" i="131"/>
  <c r="BF298" i="131"/>
  <c r="BH297" i="131"/>
  <c r="AZ297" i="131"/>
  <c r="BL296" i="131"/>
  <c r="BD296" i="131"/>
  <c r="BF295" i="131"/>
  <c r="BI294" i="131"/>
  <c r="BA294" i="131"/>
  <c r="BJ276" i="131"/>
  <c r="BB276" i="131"/>
  <c r="CF280" i="131" s="1"/>
  <c r="BH275" i="131"/>
  <c r="AZ275" i="131"/>
  <c r="BF274" i="131"/>
  <c r="BE273" i="131"/>
  <c r="BL272" i="131"/>
  <c r="BD272" i="131"/>
  <c r="BI271" i="131"/>
  <c r="BA271" i="131"/>
  <c r="BI270" i="131"/>
  <c r="BA270" i="131"/>
  <c r="BK269" i="131"/>
  <c r="BC269" i="131"/>
  <c r="BE268" i="131"/>
  <c r="BG267" i="131"/>
  <c r="BK266" i="131"/>
  <c r="BC266" i="131"/>
  <c r="BE265" i="131"/>
  <c r="BH264" i="131"/>
  <c r="AZ264" i="131"/>
  <c r="BI246" i="131"/>
  <c r="BA246" i="131"/>
  <c r="BG245" i="131"/>
  <c r="BE244" i="131"/>
  <c r="BL243" i="131"/>
  <c r="BD243" i="131"/>
  <c r="BK242" i="131"/>
  <c r="BC242" i="131"/>
  <c r="BH241" i="131"/>
  <c r="AZ241" i="131"/>
  <c r="BH240" i="131"/>
  <c r="AZ240" i="131"/>
  <c r="BJ239" i="131"/>
  <c r="BB239" i="131"/>
  <c r="BL238" i="131"/>
  <c r="BD238" i="131"/>
  <c r="BF237" i="131"/>
  <c r="BJ236" i="131"/>
  <c r="BB236" i="131"/>
  <c r="BL235" i="131"/>
  <c r="BD235" i="131"/>
  <c r="BG234" i="131"/>
  <c r="BH216" i="131"/>
  <c r="AZ216" i="131"/>
  <c r="BF215" i="131"/>
  <c r="BL214" i="131"/>
  <c r="BD214" i="131"/>
  <c r="BK213" i="131"/>
  <c r="BC213" i="131"/>
  <c r="BJ212" i="131"/>
  <c r="BB212" i="131"/>
  <c r="BG211" i="131"/>
  <c r="BG210" i="131"/>
  <c r="BI209" i="131"/>
  <c r="BA209" i="131"/>
  <c r="BK208" i="131"/>
  <c r="BC208" i="131"/>
  <c r="BE207" i="131"/>
  <c r="BI206" i="131"/>
  <c r="BA206" i="131"/>
  <c r="BK205" i="131"/>
  <c r="BC205" i="131"/>
  <c r="BF204" i="131"/>
  <c r="BG186" i="131"/>
  <c r="BE185" i="131"/>
  <c r="BK184" i="131"/>
  <c r="BC184" i="131"/>
  <c r="BJ183" i="131"/>
  <c r="BB183" i="131"/>
  <c r="BI182" i="131"/>
  <c r="BA182" i="131"/>
  <c r="BF181" i="131"/>
  <c r="BF180" i="131"/>
  <c r="BH179" i="131"/>
  <c r="AZ179" i="131"/>
  <c r="BJ178" i="131"/>
  <c r="BB178" i="131"/>
  <c r="BL177" i="131"/>
  <c r="BD177" i="131"/>
  <c r="BH176" i="131"/>
  <c r="AZ176" i="131"/>
  <c r="BJ175" i="131"/>
  <c r="BB175" i="131"/>
  <c r="BE174" i="131"/>
  <c r="BF156" i="131"/>
  <c r="BL155" i="131"/>
  <c r="BD155" i="131"/>
  <c r="BJ154" i="131"/>
  <c r="BB154" i="131"/>
  <c r="BI153" i="131"/>
  <c r="BA153" i="131"/>
  <c r="BH152" i="131"/>
  <c r="AZ152" i="131"/>
  <c r="BE151" i="131"/>
  <c r="BE150" i="131"/>
  <c r="BG149" i="131"/>
  <c r="BI148" i="131"/>
  <c r="BA148" i="131"/>
  <c r="BK147" i="131"/>
  <c r="BC147" i="131"/>
  <c r="BG146" i="131"/>
  <c r="BI145" i="131"/>
  <c r="BA145" i="131"/>
  <c r="BL144" i="131"/>
  <c r="BD144" i="131"/>
  <c r="BE126" i="131"/>
  <c r="BK125" i="131"/>
  <c r="BC125" i="131"/>
  <c r="BI124" i="131"/>
  <c r="BA124" i="131"/>
  <c r="BH123" i="131"/>
  <c r="AZ123" i="131"/>
  <c r="BG122" i="131"/>
  <c r="BL121" i="131"/>
  <c r="BD121" i="131"/>
  <c r="BL120" i="131"/>
  <c r="BD120" i="131"/>
  <c r="BF119" i="131"/>
  <c r="BH118" i="131"/>
  <c r="AZ118" i="131"/>
  <c r="BJ117" i="131"/>
  <c r="BB117" i="131"/>
  <c r="BF116" i="131"/>
  <c r="BH115" i="131"/>
  <c r="AZ115" i="131"/>
  <c r="BF576" i="131"/>
  <c r="CH580" i="131" s="1"/>
  <c r="BE571" i="131"/>
  <c r="BG570" i="131"/>
  <c r="BK567" i="131"/>
  <c r="BG566" i="131"/>
  <c r="BL564" i="131"/>
  <c r="CK574" i="131" s="1"/>
  <c r="BA545" i="131"/>
  <c r="BF544" i="131"/>
  <c r="BE543" i="131"/>
  <c r="BL542" i="131"/>
  <c r="BD542" i="131"/>
  <c r="BI541" i="131"/>
  <c r="BA541" i="131"/>
  <c r="BI540" i="131"/>
  <c r="BA540" i="131"/>
  <c r="BK539" i="131"/>
  <c r="BC539" i="131"/>
  <c r="BE538" i="131"/>
  <c r="BG537" i="131"/>
  <c r="BK536" i="131"/>
  <c r="BC536" i="131"/>
  <c r="BE535" i="131"/>
  <c r="BH534" i="131"/>
  <c r="AZ534" i="131"/>
  <c r="BI516" i="131"/>
  <c r="BA516" i="131"/>
  <c r="BG515" i="131"/>
  <c r="BE514" i="131"/>
  <c r="BL513" i="131"/>
  <c r="BD513" i="131"/>
  <c r="BK512" i="131"/>
  <c r="BC512" i="131"/>
  <c r="BH511" i="131"/>
  <c r="AZ511" i="131"/>
  <c r="BH510" i="131"/>
  <c r="AZ510" i="131"/>
  <c r="BJ509" i="131"/>
  <c r="BB509" i="131"/>
  <c r="BL508" i="131"/>
  <c r="BD508" i="131"/>
  <c r="BF507" i="131"/>
  <c r="BJ506" i="131"/>
  <c r="BB506" i="131"/>
  <c r="BL505" i="131"/>
  <c r="BD505" i="131"/>
  <c r="BG504" i="131"/>
  <c r="BH486" i="131"/>
  <c r="CI490" i="131" s="1"/>
  <c r="AZ486" i="131"/>
  <c r="CE490" i="131" s="1"/>
  <c r="BF485" i="131"/>
  <c r="BL484" i="131"/>
  <c r="BD484" i="131"/>
  <c r="BK483" i="131"/>
  <c r="BC483" i="131"/>
  <c r="BJ482" i="131"/>
  <c r="BB482" i="131"/>
  <c r="BG481" i="131"/>
  <c r="BG480" i="131"/>
  <c r="BI479" i="131"/>
  <c r="BA479" i="131"/>
  <c r="BK478" i="131"/>
  <c r="BC478" i="131"/>
  <c r="BE477" i="131"/>
  <c r="BI476" i="131"/>
  <c r="BA476" i="131"/>
  <c r="BK475" i="131"/>
  <c r="BC475" i="131"/>
  <c r="BF474" i="131"/>
  <c r="BG456" i="131"/>
  <c r="BE455" i="131"/>
  <c r="BK454" i="131"/>
  <c r="BC454" i="131"/>
  <c r="BJ453" i="131"/>
  <c r="BB453" i="131"/>
  <c r="BI452" i="131"/>
  <c r="BA452" i="131"/>
  <c r="BF451" i="131"/>
  <c r="BF450" i="131"/>
  <c r="BH449" i="131"/>
  <c r="AZ449" i="131"/>
  <c r="BJ448" i="131"/>
  <c r="BB448" i="131"/>
  <c r="BL447" i="131"/>
  <c r="BD447" i="131"/>
  <c r="BH446" i="131"/>
  <c r="AZ446" i="131"/>
  <c r="BJ445" i="131"/>
  <c r="BB445" i="131"/>
  <c r="BE444" i="131"/>
  <c r="BF426" i="131"/>
  <c r="BL425" i="131"/>
  <c r="BD425" i="131"/>
  <c r="BJ424" i="131"/>
  <c r="BB424" i="131"/>
  <c r="BI423" i="131"/>
  <c r="BA423" i="131"/>
  <c r="BH422" i="131"/>
  <c r="AZ422" i="131"/>
  <c r="CE428" i="131" s="1"/>
  <c r="BE421" i="131"/>
  <c r="BE420" i="131"/>
  <c r="BG419" i="131"/>
  <c r="BI418" i="131"/>
  <c r="BA418" i="131"/>
  <c r="BK417" i="131"/>
  <c r="BC417" i="131"/>
  <c r="BG416" i="131"/>
  <c r="BI415" i="131"/>
  <c r="BA415" i="131"/>
  <c r="BL414" i="131"/>
  <c r="BD414" i="131"/>
  <c r="BE396" i="131"/>
  <c r="BK395" i="131"/>
  <c r="BC395" i="131"/>
  <c r="BI394" i="131"/>
  <c r="BA394" i="131"/>
  <c r="BH393" i="131"/>
  <c r="AZ393" i="131"/>
  <c r="BG392" i="131"/>
  <c r="BL391" i="131"/>
  <c r="BD391" i="131"/>
  <c r="BL390" i="131"/>
  <c r="BD390" i="131"/>
  <c r="CG397" i="131" s="1"/>
  <c r="BF389" i="131"/>
  <c r="BH388" i="131"/>
  <c r="AZ388" i="131"/>
  <c r="BJ387" i="131"/>
  <c r="BB387" i="131"/>
  <c r="BF386" i="131"/>
  <c r="BH385" i="131"/>
  <c r="AZ385" i="131"/>
  <c r="BK384" i="131"/>
  <c r="BC384" i="131"/>
  <c r="BL366" i="131"/>
  <c r="CK370" i="131" s="1"/>
  <c r="BD366" i="131"/>
  <c r="BJ365" i="131"/>
  <c r="BB365" i="131"/>
  <c r="BH364" i="131"/>
  <c r="AZ364" i="131"/>
  <c r="BG363" i="131"/>
  <c r="BF362" i="131"/>
  <c r="BK361" i="131"/>
  <c r="BC361" i="131"/>
  <c r="BK360" i="131"/>
  <c r="BC360" i="131"/>
  <c r="BE359" i="131"/>
  <c r="BG358" i="131"/>
  <c r="BI357" i="131"/>
  <c r="BA357" i="131"/>
  <c r="BE356" i="131"/>
  <c r="BG355" i="131"/>
  <c r="BJ354" i="131"/>
  <c r="BB354" i="131"/>
  <c r="BK336" i="131"/>
  <c r="BC336" i="131"/>
  <c r="BI335" i="131"/>
  <c r="BA335" i="131"/>
  <c r="BG334" i="131"/>
  <c r="BF333" i="131"/>
  <c r="BE332" i="131"/>
  <c r="BJ331" i="131"/>
  <c r="BB331" i="131"/>
  <c r="BJ330" i="131"/>
  <c r="BB330" i="131"/>
  <c r="BL329" i="131"/>
  <c r="BD329" i="131"/>
  <c r="BF328" i="131"/>
  <c r="BH327" i="131"/>
  <c r="AZ327" i="131"/>
  <c r="BL326" i="131"/>
  <c r="BD326" i="131"/>
  <c r="BF325" i="131"/>
  <c r="BI324" i="131"/>
  <c r="BA324" i="131"/>
  <c r="BJ306" i="131"/>
  <c r="BB306" i="131"/>
  <c r="BH305" i="131"/>
  <c r="AZ305" i="131"/>
  <c r="BF304" i="131"/>
  <c r="BE303" i="131"/>
  <c r="BL302" i="131"/>
  <c r="BD302" i="131"/>
  <c r="BI301" i="131"/>
  <c r="BA301" i="131"/>
  <c r="BI300" i="131"/>
  <c r="BA300" i="131"/>
  <c r="BK299" i="131"/>
  <c r="BC299" i="131"/>
  <c r="BE298" i="131"/>
  <c r="BG297" i="131"/>
  <c r="BK296" i="131"/>
  <c r="BC296" i="131"/>
  <c r="BE295" i="131"/>
  <c r="BH294" i="131"/>
  <c r="AZ294" i="131"/>
  <c r="BI276" i="131"/>
  <c r="BA276" i="131"/>
  <c r="BG275" i="131"/>
  <c r="BE274" i="131"/>
  <c r="BL273" i="131"/>
  <c r="BD273" i="131"/>
  <c r="BK272" i="131"/>
  <c r="BC272" i="131"/>
  <c r="BH271" i="131"/>
  <c r="AZ271" i="131"/>
  <c r="BH270" i="131"/>
  <c r="AZ270" i="131"/>
  <c r="BJ269" i="131"/>
  <c r="BB269" i="131"/>
  <c r="BL268" i="131"/>
  <c r="BD268" i="131"/>
  <c r="BF267" i="131"/>
  <c r="BJ266" i="131"/>
  <c r="BB266" i="131"/>
  <c r="BL265" i="131"/>
  <c r="BD265" i="131"/>
  <c r="BG264" i="131"/>
  <c r="BH246" i="131"/>
  <c r="CI250" i="131" s="1"/>
  <c r="AZ246" i="131"/>
  <c r="CE250" i="131" s="1"/>
  <c r="BF245" i="131"/>
  <c r="BL244" i="131"/>
  <c r="BD244" i="131"/>
  <c r="BK243" i="131"/>
  <c r="BC243" i="131"/>
  <c r="BJ242" i="131"/>
  <c r="BB242" i="131"/>
  <c r="BG241" i="131"/>
  <c r="BG240" i="131"/>
  <c r="BI239" i="131"/>
  <c r="BA239" i="131"/>
  <c r="BK238" i="131"/>
  <c r="BC238" i="131"/>
  <c r="BE237" i="131"/>
  <c r="BI236" i="131"/>
  <c r="BA236" i="131"/>
  <c r="BK235" i="131"/>
  <c r="BC235" i="131"/>
  <c r="BF234" i="131"/>
  <c r="BG216" i="131"/>
  <c r="BE215" i="131"/>
  <c r="BK214" i="131"/>
  <c r="BC214" i="131"/>
  <c r="BJ213" i="131"/>
  <c r="BB213" i="131"/>
  <c r="BI212" i="131"/>
  <c r="BA212" i="131"/>
  <c r="BF211" i="131"/>
  <c r="BF210" i="131"/>
  <c r="BH209" i="131"/>
  <c r="AZ209" i="131"/>
  <c r="BJ208" i="131"/>
  <c r="BB208" i="131"/>
  <c r="BL207" i="131"/>
  <c r="BD207" i="131"/>
  <c r="BH206" i="131"/>
  <c r="AZ206" i="131"/>
  <c r="BJ205" i="131"/>
  <c r="BB205" i="131"/>
  <c r="BE204" i="131"/>
  <c r="BF186" i="131"/>
  <c r="BL185" i="131"/>
  <c r="BD185" i="131"/>
  <c r="BJ184" i="131"/>
  <c r="BB184" i="131"/>
  <c r="BI183" i="131"/>
  <c r="BA183" i="131"/>
  <c r="BH182" i="131"/>
  <c r="CI188" i="131" s="1"/>
  <c r="AZ182" i="131"/>
  <c r="BE181" i="131"/>
  <c r="BE180" i="131"/>
  <c r="BG179" i="131"/>
  <c r="BI178" i="131"/>
  <c r="BA178" i="131"/>
  <c r="BK177" i="131"/>
  <c r="BC177" i="131"/>
  <c r="BG176" i="131"/>
  <c r="BI175" i="131"/>
  <c r="BA175" i="131"/>
  <c r="BL174" i="131"/>
  <c r="BD174" i="131"/>
  <c r="BE156" i="131"/>
  <c r="BK155" i="131"/>
  <c r="BC155" i="131"/>
  <c r="BI154" i="131"/>
  <c r="BA154" i="131"/>
  <c r="BH153" i="131"/>
  <c r="AZ153" i="131"/>
  <c r="BG152" i="131"/>
  <c r="BL151" i="131"/>
  <c r="BD151" i="131"/>
  <c r="BL150" i="131"/>
  <c r="CK157" i="131" s="1"/>
  <c r="BD150" i="131"/>
  <c r="BF149" i="131"/>
  <c r="BH148" i="131"/>
  <c r="AZ148" i="131"/>
  <c r="BJ147" i="131"/>
  <c r="BB147" i="131"/>
  <c r="BF146" i="131"/>
  <c r="BH145" i="131"/>
  <c r="AZ145" i="131"/>
  <c r="BK144" i="131"/>
  <c r="BC144" i="131"/>
  <c r="BL126" i="131"/>
  <c r="CK130" i="131" s="1"/>
  <c r="BD126" i="131"/>
  <c r="BJ125" i="131"/>
  <c r="BB125" i="131"/>
  <c r="BH124" i="131"/>
  <c r="AZ124" i="131"/>
  <c r="BG123" i="131"/>
  <c r="BF122" i="131"/>
  <c r="BK121" i="131"/>
  <c r="BC121" i="131"/>
  <c r="BK120" i="131"/>
  <c r="BC120" i="131"/>
  <c r="BE119" i="131"/>
  <c r="BG118" i="131"/>
  <c r="BI117" i="131"/>
  <c r="BA117" i="131"/>
  <c r="BE116" i="131"/>
  <c r="BG115" i="131"/>
  <c r="BJ572" i="131"/>
  <c r="BE570" i="131"/>
  <c r="BI569" i="131"/>
  <c r="BK568" i="131"/>
  <c r="BI567" i="131"/>
  <c r="BE566" i="131"/>
  <c r="BJ564" i="131"/>
  <c r="BK546" i="131"/>
  <c r="BK545" i="131"/>
  <c r="BE544" i="131"/>
  <c r="BL543" i="131"/>
  <c r="BD543" i="131"/>
  <c r="BK542" i="131"/>
  <c r="BC542" i="131"/>
  <c r="BH541" i="131"/>
  <c r="AZ541" i="131"/>
  <c r="BH540" i="131"/>
  <c r="AZ540" i="131"/>
  <c r="BJ539" i="131"/>
  <c r="BB539" i="131"/>
  <c r="BL538" i="131"/>
  <c r="CK546" i="131" s="1"/>
  <c r="BD538" i="131"/>
  <c r="BF537" i="131"/>
  <c r="BJ536" i="131"/>
  <c r="BB536" i="131"/>
  <c r="BL535" i="131"/>
  <c r="BD535" i="131"/>
  <c r="BG534" i="131"/>
  <c r="BH516" i="131"/>
  <c r="AZ516" i="131"/>
  <c r="CE520" i="131" s="1"/>
  <c r="BF515" i="131"/>
  <c r="BL514" i="131"/>
  <c r="BD514" i="131"/>
  <c r="BK513" i="131"/>
  <c r="BC513" i="131"/>
  <c r="BJ512" i="131"/>
  <c r="BB512" i="131"/>
  <c r="BG511" i="131"/>
  <c r="BG510" i="131"/>
  <c r="BI509" i="131"/>
  <c r="BA509" i="131"/>
  <c r="BK508" i="131"/>
  <c r="BC508" i="131"/>
  <c r="BE507" i="131"/>
  <c r="BI506" i="131"/>
  <c r="BA506" i="131"/>
  <c r="BK505" i="131"/>
  <c r="BC505" i="131"/>
  <c r="BF504" i="131"/>
  <c r="BG486" i="131"/>
  <c r="BE485" i="131"/>
  <c r="BK484" i="131"/>
  <c r="BC484" i="131"/>
  <c r="BJ483" i="131"/>
  <c r="BB483" i="131"/>
  <c r="BI482" i="131"/>
  <c r="BA482" i="131"/>
  <c r="BF481" i="131"/>
  <c r="BF480" i="131"/>
  <c r="CH487" i="131" s="1"/>
  <c r="BH479" i="131"/>
  <c r="AZ479" i="131"/>
  <c r="BJ478" i="131"/>
  <c r="BB478" i="131"/>
  <c r="BL477" i="131"/>
  <c r="BD477" i="131"/>
  <c r="BH476" i="131"/>
  <c r="AZ476" i="131"/>
  <c r="BJ475" i="131"/>
  <c r="BB475" i="131"/>
  <c r="BE474" i="131"/>
  <c r="BF456" i="131"/>
  <c r="BL455" i="131"/>
  <c r="BD455" i="131"/>
  <c r="BJ454" i="131"/>
  <c r="BB454" i="131"/>
  <c r="BI453" i="131"/>
  <c r="BA453" i="131"/>
  <c r="BH452" i="131"/>
  <c r="AZ452" i="131"/>
  <c r="BE451" i="131"/>
  <c r="BE450" i="131"/>
  <c r="BG449" i="131"/>
  <c r="BI448" i="131"/>
  <c r="BA448" i="131"/>
  <c r="BK447" i="131"/>
  <c r="BC447" i="131"/>
  <c r="BG446" i="131"/>
  <c r="BI445" i="131"/>
  <c r="BA445" i="131"/>
  <c r="BL444" i="131"/>
  <c r="BD444" i="131"/>
  <c r="BE426" i="131"/>
  <c r="BK425" i="131"/>
  <c r="BC425" i="131"/>
  <c r="BI424" i="131"/>
  <c r="BA424" i="131"/>
  <c r="BH423" i="131"/>
  <c r="AZ423" i="131"/>
  <c r="BG422" i="131"/>
  <c r="BL421" i="131"/>
  <c r="BD421" i="131"/>
  <c r="BL420" i="131"/>
  <c r="BD420" i="131"/>
  <c r="BF419" i="131"/>
  <c r="BH418" i="131"/>
  <c r="AZ418" i="131"/>
  <c r="BJ417" i="131"/>
  <c r="BB417" i="131"/>
  <c r="BF416" i="131"/>
  <c r="BH415" i="131"/>
  <c r="AZ415" i="131"/>
  <c r="BK414" i="131"/>
  <c r="BC414" i="131"/>
  <c r="BL396" i="131"/>
  <c r="CK400" i="131" s="1"/>
  <c r="BD396" i="131"/>
  <c r="BJ395" i="131"/>
  <c r="BB395" i="131"/>
  <c r="BH394" i="131"/>
  <c r="AZ394" i="131"/>
  <c r="BG393" i="131"/>
  <c r="BF392" i="131"/>
  <c r="BK391" i="131"/>
  <c r="BC391" i="131"/>
  <c r="BK390" i="131"/>
  <c r="BC390" i="131"/>
  <c r="BE389" i="131"/>
  <c r="BG388" i="131"/>
  <c r="BI387" i="131"/>
  <c r="BA387" i="131"/>
  <c r="BE386" i="131"/>
  <c r="BG385" i="131"/>
  <c r="BJ384" i="131"/>
  <c r="BB384" i="131"/>
  <c r="BK366" i="131"/>
  <c r="BC366" i="131"/>
  <c r="BI365" i="131"/>
  <c r="BA365" i="131"/>
  <c r="BG364" i="131"/>
  <c r="BF363" i="131"/>
  <c r="BE362" i="131"/>
  <c r="BJ361" i="131"/>
  <c r="BB361" i="131"/>
  <c r="BJ360" i="131"/>
  <c r="BB360" i="131"/>
  <c r="BL359" i="131"/>
  <c r="BD359" i="131"/>
  <c r="BF358" i="131"/>
  <c r="CH366" i="131" s="1"/>
  <c r="BH357" i="131"/>
  <c r="AZ357" i="131"/>
  <c r="BL356" i="131"/>
  <c r="BD356" i="131"/>
  <c r="BF355" i="131"/>
  <c r="BI354" i="131"/>
  <c r="BA354" i="131"/>
  <c r="BJ336" i="131"/>
  <c r="CJ340" i="131" s="1"/>
  <c r="BB336" i="131"/>
  <c r="BH335" i="131"/>
  <c r="AZ335" i="131"/>
  <c r="BF334" i="131"/>
  <c r="BE333" i="131"/>
  <c r="BL332" i="131"/>
  <c r="BD332" i="131"/>
  <c r="BI331" i="131"/>
  <c r="BA331" i="131"/>
  <c r="BI330" i="131"/>
  <c r="BA330" i="131"/>
  <c r="BK329" i="131"/>
  <c r="BC329" i="131"/>
  <c r="BE328" i="131"/>
  <c r="BG327" i="131"/>
  <c r="BK326" i="131"/>
  <c r="BC326" i="131"/>
  <c r="BE325" i="131"/>
  <c r="BH324" i="131"/>
  <c r="AZ324" i="131"/>
  <c r="BI306" i="131"/>
  <c r="BA306" i="131"/>
  <c r="BG305" i="131"/>
  <c r="BE304" i="131"/>
  <c r="BL303" i="131"/>
  <c r="BD303" i="131"/>
  <c r="BK302" i="131"/>
  <c r="BC302" i="131"/>
  <c r="BH301" i="131"/>
  <c r="AZ301" i="131"/>
  <c r="BH300" i="131"/>
  <c r="AZ300" i="131"/>
  <c r="BJ299" i="131"/>
  <c r="BB299" i="131"/>
  <c r="BL298" i="131"/>
  <c r="BD298" i="131"/>
  <c r="BF297" i="131"/>
  <c r="BJ296" i="131"/>
  <c r="BB296" i="131"/>
  <c r="BL295" i="131"/>
  <c r="BD295" i="131"/>
  <c r="BG294" i="131"/>
  <c r="BH276" i="131"/>
  <c r="CI280" i="131" s="1"/>
  <c r="AZ276" i="131"/>
  <c r="BF275" i="131"/>
  <c r="BL274" i="131"/>
  <c r="BD274" i="131"/>
  <c r="BK273" i="131"/>
  <c r="BC273" i="131"/>
  <c r="BJ272" i="131"/>
  <c r="BB272" i="131"/>
  <c r="BG271" i="131"/>
  <c r="BG270" i="131"/>
  <c r="BI269" i="131"/>
  <c r="BA269" i="131"/>
  <c r="BK268" i="131"/>
  <c r="BC268" i="131"/>
  <c r="BE267" i="131"/>
  <c r="BI266" i="131"/>
  <c r="BA266" i="131"/>
  <c r="BK265" i="131"/>
  <c r="BC265" i="131"/>
  <c r="BF264" i="131"/>
  <c r="BG246" i="131"/>
  <c r="BE245" i="131"/>
  <c r="BK244" i="131"/>
  <c r="BC244" i="131"/>
  <c r="BJ243" i="131"/>
  <c r="BB243" i="131"/>
  <c r="BI242" i="131"/>
  <c r="BA242" i="131"/>
  <c r="BF241" i="131"/>
  <c r="BF240" i="131"/>
  <c r="BH239" i="131"/>
  <c r="AZ239" i="131"/>
  <c r="BJ238" i="131"/>
  <c r="BB238" i="131"/>
  <c r="BL237" i="131"/>
  <c r="BD237" i="131"/>
  <c r="BH236" i="131"/>
  <c r="AZ236" i="131"/>
  <c r="BJ235" i="131"/>
  <c r="BB235" i="131"/>
  <c r="BE234" i="131"/>
  <c r="BF216" i="131"/>
  <c r="BL215" i="131"/>
  <c r="BD215" i="131"/>
  <c r="BJ214" i="131"/>
  <c r="BB214" i="131"/>
  <c r="BI213" i="131"/>
  <c r="BA213" i="131"/>
  <c r="BH212" i="131"/>
  <c r="AZ212" i="131"/>
  <c r="BE211" i="131"/>
  <c r="BE210" i="131"/>
  <c r="BG209" i="131"/>
  <c r="BI208" i="131"/>
  <c r="BA208" i="131"/>
  <c r="BK207" i="131"/>
  <c r="BC207" i="131"/>
  <c r="BG206" i="131"/>
  <c r="BI205" i="131"/>
  <c r="BA205" i="131"/>
  <c r="BL204" i="131"/>
  <c r="BD204" i="131"/>
  <c r="BE186" i="131"/>
  <c r="BK185" i="131"/>
  <c r="BC185" i="131"/>
  <c r="BI184" i="131"/>
  <c r="BA184" i="131"/>
  <c r="BH183" i="131"/>
  <c r="AZ183" i="131"/>
  <c r="BG182" i="131"/>
  <c r="BL181" i="131"/>
  <c r="BD181" i="131"/>
  <c r="BL180" i="131"/>
  <c r="BD180" i="131"/>
  <c r="BF179" i="131"/>
  <c r="BH178" i="131"/>
  <c r="AZ178" i="131"/>
  <c r="BJ177" i="131"/>
  <c r="BB177" i="131"/>
  <c r="BF176" i="131"/>
  <c r="BH175" i="131"/>
  <c r="AZ175" i="131"/>
  <c r="BK174" i="131"/>
  <c r="BC174" i="131"/>
  <c r="BL156" i="131"/>
  <c r="CK160" i="131" s="1"/>
  <c r="BD156" i="131"/>
  <c r="BJ155" i="131"/>
  <c r="BB155" i="131"/>
  <c r="BH154" i="131"/>
  <c r="AZ154" i="131"/>
  <c r="BG153" i="131"/>
  <c r="BF152" i="131"/>
  <c r="BK151" i="131"/>
  <c r="BC151" i="131"/>
  <c r="BK150" i="131"/>
  <c r="BC150" i="131"/>
  <c r="BE149" i="131"/>
  <c r="BG148" i="131"/>
  <c r="BI147" i="131"/>
  <c r="BA147" i="131"/>
  <c r="BE146" i="131"/>
  <c r="BG145" i="131"/>
  <c r="BJ144" i="131"/>
  <c r="BB144" i="131"/>
  <c r="BK126" i="131"/>
  <c r="BC126" i="131"/>
  <c r="BI125" i="131"/>
  <c r="BA125" i="131"/>
  <c r="BG124" i="131"/>
  <c r="BF123" i="131"/>
  <c r="BE122" i="131"/>
  <c r="BJ121" i="131"/>
  <c r="BB121" i="131"/>
  <c r="BJ120" i="131"/>
  <c r="BB120" i="131"/>
  <c r="BL119" i="131"/>
  <c r="BD119" i="131"/>
  <c r="BF118" i="131"/>
  <c r="BH117" i="131"/>
  <c r="AZ117" i="131"/>
  <c r="BL116" i="131"/>
  <c r="BD116" i="131"/>
  <c r="BL575" i="131"/>
  <c r="BH572" i="131"/>
  <c r="BG569" i="131"/>
  <c r="BI568" i="131"/>
  <c r="BE567" i="131"/>
  <c r="BA566" i="131"/>
  <c r="BF564" i="131"/>
  <c r="BG546" i="131"/>
  <c r="BI545" i="131"/>
  <c r="BL544" i="131"/>
  <c r="BD544" i="131"/>
  <c r="BK543" i="131"/>
  <c r="BC543" i="131"/>
  <c r="BJ542" i="131"/>
  <c r="BB542" i="131"/>
  <c r="BG541" i="131"/>
  <c r="BG540" i="131"/>
  <c r="BI539" i="131"/>
  <c r="BA539" i="131"/>
  <c r="BK538" i="131"/>
  <c r="BC538" i="131"/>
  <c r="BE537" i="131"/>
  <c r="BI536" i="131"/>
  <c r="BA536" i="131"/>
  <c r="BK535" i="131"/>
  <c r="BC535" i="131"/>
  <c r="BF534" i="131"/>
  <c r="BG516" i="131"/>
  <c r="BE515" i="131"/>
  <c r="BK514" i="131"/>
  <c r="BC514" i="131"/>
  <c r="BJ513" i="131"/>
  <c r="BB513" i="131"/>
  <c r="BI512" i="131"/>
  <c r="BA512" i="131"/>
  <c r="BF511" i="131"/>
  <c r="BF510" i="131"/>
  <c r="BH509" i="131"/>
  <c r="AZ509" i="131"/>
  <c r="BJ508" i="131"/>
  <c r="BB508" i="131"/>
  <c r="BL507" i="131"/>
  <c r="BD507" i="131"/>
  <c r="BH506" i="131"/>
  <c r="AZ506" i="131"/>
  <c r="BJ505" i="131"/>
  <c r="BB505" i="131"/>
  <c r="BE504" i="131"/>
  <c r="BF486" i="131"/>
  <c r="CH490" i="131" s="1"/>
  <c r="BL485" i="131"/>
  <c r="BD485" i="131"/>
  <c r="BJ484" i="131"/>
  <c r="BB484" i="131"/>
  <c r="BI483" i="131"/>
  <c r="BA483" i="131"/>
  <c r="BH482" i="131"/>
  <c r="AZ482" i="131"/>
  <c r="BE481" i="131"/>
  <c r="BE480" i="131"/>
  <c r="BG479" i="131"/>
  <c r="BI478" i="131"/>
  <c r="BA478" i="131"/>
  <c r="BK477" i="131"/>
  <c r="BC477" i="131"/>
  <c r="BG476" i="131"/>
  <c r="BI475" i="131"/>
  <c r="BA475" i="131"/>
  <c r="BL474" i="131"/>
  <c r="CK484" i="131" s="1"/>
  <c r="BD474" i="131"/>
  <c r="BE456" i="131"/>
  <c r="BK455" i="131"/>
  <c r="BC455" i="131"/>
  <c r="BI454" i="131"/>
  <c r="BA454" i="131"/>
  <c r="BH453" i="131"/>
  <c r="AZ453" i="131"/>
  <c r="BG452" i="131"/>
  <c r="BL451" i="131"/>
  <c r="BD451" i="131"/>
  <c r="BL450" i="131"/>
  <c r="BD450" i="131"/>
  <c r="BF449" i="131"/>
  <c r="BH448" i="131"/>
  <c r="AZ448" i="131"/>
  <c r="BJ447" i="131"/>
  <c r="BB447" i="131"/>
  <c r="BF446" i="131"/>
  <c r="BH445" i="131"/>
  <c r="AZ445" i="131"/>
  <c r="BK444" i="131"/>
  <c r="BC444" i="131"/>
  <c r="BL426" i="131"/>
  <c r="CK430" i="131" s="1"/>
  <c r="BD426" i="131"/>
  <c r="BJ425" i="131"/>
  <c r="BB425" i="131"/>
  <c r="BH424" i="131"/>
  <c r="AZ424" i="131"/>
  <c r="BG423" i="131"/>
  <c r="BF422" i="131"/>
  <c r="BK421" i="131"/>
  <c r="BC421" i="131"/>
  <c r="BK420" i="131"/>
  <c r="BC420" i="131"/>
  <c r="BE419" i="131"/>
  <c r="BG418" i="131"/>
  <c r="BI417" i="131"/>
  <c r="BA417" i="131"/>
  <c r="BE416" i="131"/>
  <c r="BG415" i="131"/>
  <c r="BJ414" i="131"/>
  <c r="BB414" i="131"/>
  <c r="BK396" i="131"/>
  <c r="BC396" i="131"/>
  <c r="BI395" i="131"/>
  <c r="BA395" i="131"/>
  <c r="BG394" i="131"/>
  <c r="BF393" i="131"/>
  <c r="BE392" i="131"/>
  <c r="BJ391" i="131"/>
  <c r="BB391" i="131"/>
  <c r="BJ390" i="131"/>
  <c r="BB390" i="131"/>
  <c r="BL389" i="131"/>
  <c r="BD389" i="131"/>
  <c r="BF388" i="131"/>
  <c r="BH387" i="131"/>
  <c r="AZ387" i="131"/>
  <c r="BL386" i="131"/>
  <c r="BD386" i="131"/>
  <c r="BF385" i="131"/>
  <c r="BI384" i="131"/>
  <c r="BA384" i="131"/>
  <c r="BJ366" i="131"/>
  <c r="BB366" i="131"/>
  <c r="BH365" i="131"/>
  <c r="AZ365" i="131"/>
  <c r="BF364" i="131"/>
  <c r="BE363" i="131"/>
  <c r="BL362" i="131"/>
  <c r="CK368" i="131" s="1"/>
  <c r="BD362" i="131"/>
  <c r="BI361" i="131"/>
  <c r="BA361" i="131"/>
  <c r="BI360" i="131"/>
  <c r="BA360" i="131"/>
  <c r="BK359" i="131"/>
  <c r="BC359" i="131"/>
  <c r="BE358" i="131"/>
  <c r="BG357" i="131"/>
  <c r="BK356" i="131"/>
  <c r="BC356" i="131"/>
  <c r="BE355" i="131"/>
  <c r="BH354" i="131"/>
  <c r="AZ354" i="131"/>
  <c r="BI336" i="131"/>
  <c r="BA336" i="131"/>
  <c r="BG335" i="131"/>
  <c r="BE334" i="131"/>
  <c r="BL333" i="131"/>
  <c r="BD333" i="131"/>
  <c r="BK332" i="131"/>
  <c r="BC332" i="131"/>
  <c r="BH331" i="131"/>
  <c r="AZ331" i="131"/>
  <c r="BH330" i="131"/>
  <c r="AZ330" i="131"/>
  <c r="BJ329" i="131"/>
  <c r="BB329" i="131"/>
  <c r="BL328" i="131"/>
  <c r="CK336" i="131" s="1"/>
  <c r="BD328" i="131"/>
  <c r="BF327" i="131"/>
  <c r="BJ326" i="131"/>
  <c r="BB326" i="131"/>
  <c r="BL325" i="131"/>
  <c r="BD325" i="131"/>
  <c r="BG324" i="131"/>
  <c r="BH306" i="131"/>
  <c r="CI310" i="131" s="1"/>
  <c r="AZ306" i="131"/>
  <c r="CE310" i="131" s="1"/>
  <c r="BF305" i="131"/>
  <c r="BL304" i="131"/>
  <c r="CK309" i="131" s="1"/>
  <c r="BD304" i="131"/>
  <c r="BK303" i="131"/>
  <c r="BC303" i="131"/>
  <c r="BJ302" i="131"/>
  <c r="BB302" i="131"/>
  <c r="BG301" i="131"/>
  <c r="BG300" i="131"/>
  <c r="BI299" i="131"/>
  <c r="BA299" i="131"/>
  <c r="BK298" i="131"/>
  <c r="BC298" i="131"/>
  <c r="BE297" i="131"/>
  <c r="BI296" i="131"/>
  <c r="BA296" i="131"/>
  <c r="BK295" i="131"/>
  <c r="BC295" i="131"/>
  <c r="BF294" i="131"/>
  <c r="BG276" i="131"/>
  <c r="BE275" i="131"/>
  <c r="BK274" i="131"/>
  <c r="BC274" i="131"/>
  <c r="BJ273" i="131"/>
  <c r="BB273" i="131"/>
  <c r="BI272" i="131"/>
  <c r="BA272" i="131"/>
  <c r="BF271" i="131"/>
  <c r="BF270" i="131"/>
  <c r="BH269" i="131"/>
  <c r="AZ269" i="131"/>
  <c r="BJ268" i="131"/>
  <c r="BB268" i="131"/>
  <c r="BL267" i="131"/>
  <c r="BD267" i="131"/>
  <c r="BH266" i="131"/>
  <c r="AZ266" i="131"/>
  <c r="BJ265" i="131"/>
  <c r="BB265" i="131"/>
  <c r="BE264" i="131"/>
  <c r="BF246" i="131"/>
  <c r="BL245" i="131"/>
  <c r="BD245" i="131"/>
  <c r="BJ244" i="131"/>
  <c r="BB244" i="131"/>
  <c r="BI243" i="131"/>
  <c r="BA243" i="131"/>
  <c r="BH242" i="131"/>
  <c r="AZ242" i="131"/>
  <c r="BE241" i="131"/>
  <c r="BE240" i="131"/>
  <c r="BG239" i="131"/>
  <c r="BI238" i="131"/>
  <c r="BA238" i="131"/>
  <c r="BK237" i="131"/>
  <c r="BC237" i="131"/>
  <c r="BG236" i="131"/>
  <c r="BI235" i="131"/>
  <c r="BA235" i="131"/>
  <c r="BL234" i="131"/>
  <c r="CK244" i="131" s="1"/>
  <c r="BD234" i="131"/>
  <c r="BE216" i="131"/>
  <c r="BK215" i="131"/>
  <c r="BC215" i="131"/>
  <c r="BI214" i="131"/>
  <c r="BA214" i="131"/>
  <c r="BH213" i="131"/>
  <c r="AZ213" i="131"/>
  <c r="BG212" i="131"/>
  <c r="BL211" i="131"/>
  <c r="BD211" i="131"/>
  <c r="BL210" i="131"/>
  <c r="BD210" i="131"/>
  <c r="BF209" i="131"/>
  <c r="BH208" i="131"/>
  <c r="AZ208" i="131"/>
  <c r="BJ207" i="131"/>
  <c r="BB207" i="131"/>
  <c r="BF206" i="131"/>
  <c r="BH205" i="131"/>
  <c r="AZ205" i="131"/>
  <c r="BK204" i="131"/>
  <c r="BC204" i="131"/>
  <c r="BL186" i="131"/>
  <c r="CK190" i="131" s="1"/>
  <c r="BD186" i="131"/>
  <c r="CG190" i="131" s="1"/>
  <c r="BJ185" i="131"/>
  <c r="BB185" i="131"/>
  <c r="BH184" i="131"/>
  <c r="AZ184" i="131"/>
  <c r="BG183" i="131"/>
  <c r="BF182" i="131"/>
  <c r="BK181" i="131"/>
  <c r="BC181" i="131"/>
  <c r="BK180" i="131"/>
  <c r="BC180" i="131"/>
  <c r="BE179" i="131"/>
  <c r="BG178" i="131"/>
  <c r="BI177" i="131"/>
  <c r="BA177" i="131"/>
  <c r="BE176" i="131"/>
  <c r="BG175" i="131"/>
  <c r="BJ174" i="131"/>
  <c r="BB174" i="131"/>
  <c r="CF184" i="131" s="1"/>
  <c r="BK156" i="131"/>
  <c r="BC156" i="131"/>
  <c r="BI155" i="131"/>
  <c r="BA155" i="131"/>
  <c r="BG154" i="131"/>
  <c r="BF153" i="131"/>
  <c r="BE152" i="131"/>
  <c r="BJ151" i="131"/>
  <c r="BB151" i="131"/>
  <c r="BJ150" i="131"/>
  <c r="BB150" i="131"/>
  <c r="BL149" i="131"/>
  <c r="BD149" i="131"/>
  <c r="BF148" i="131"/>
  <c r="BH147" i="131"/>
  <c r="AZ147" i="131"/>
  <c r="BL146" i="131"/>
  <c r="BD146" i="131"/>
  <c r="BF145" i="131"/>
  <c r="BI144" i="131"/>
  <c r="BA144" i="131"/>
  <c r="BJ126" i="131"/>
  <c r="BB126" i="131"/>
  <c r="BH125" i="131"/>
  <c r="AZ125" i="131"/>
  <c r="BF124" i="131"/>
  <c r="BE123" i="131"/>
  <c r="BL122" i="131"/>
  <c r="BD122" i="131"/>
  <c r="BI121" i="131"/>
  <c r="BA121" i="131"/>
  <c r="BI120" i="131"/>
  <c r="BA120" i="131"/>
  <c r="BK119" i="131"/>
  <c r="BC119" i="131"/>
  <c r="BE118" i="131"/>
  <c r="BG117" i="131"/>
  <c r="BK116" i="131"/>
  <c r="BC116" i="131"/>
  <c r="BE115" i="131"/>
  <c r="BD575" i="131"/>
  <c r="BB572" i="131"/>
  <c r="BA569" i="131"/>
  <c r="BC568" i="131"/>
  <c r="BC567" i="131"/>
  <c r="BK565" i="131"/>
  <c r="BD564" i="131"/>
  <c r="BE546" i="131"/>
  <c r="BG545" i="131"/>
  <c r="BK544" i="131"/>
  <c r="BC544" i="131"/>
  <c r="BJ543" i="131"/>
  <c r="BB543" i="131"/>
  <c r="BI542" i="131"/>
  <c r="BA542" i="131"/>
  <c r="BF541" i="131"/>
  <c r="BF540" i="131"/>
  <c r="BH539" i="131"/>
  <c r="AZ539" i="131"/>
  <c r="BJ538" i="131"/>
  <c r="BB538" i="131"/>
  <c r="BL537" i="131"/>
  <c r="BD537" i="131"/>
  <c r="BH536" i="131"/>
  <c r="AZ536" i="131"/>
  <c r="BJ535" i="131"/>
  <c r="BB535" i="131"/>
  <c r="BE534" i="131"/>
  <c r="BF516" i="131"/>
  <c r="BL515" i="131"/>
  <c r="BD515" i="131"/>
  <c r="BJ514" i="131"/>
  <c r="BB514" i="131"/>
  <c r="BI513" i="131"/>
  <c r="BA513" i="131"/>
  <c r="BH512" i="131"/>
  <c r="AZ512" i="131"/>
  <c r="BE511" i="131"/>
  <c r="BE510" i="131"/>
  <c r="BG509" i="131"/>
  <c r="BI508" i="131"/>
  <c r="BA508" i="131"/>
  <c r="BK507" i="131"/>
  <c r="BC507" i="131"/>
  <c r="BG506" i="131"/>
  <c r="BI505" i="131"/>
  <c r="BA505" i="131"/>
  <c r="BL504" i="131"/>
  <c r="BD504" i="131"/>
  <c r="BE486" i="131"/>
  <c r="BK485" i="131"/>
  <c r="BC485" i="131"/>
  <c r="BI484" i="131"/>
  <c r="BA484" i="131"/>
  <c r="BH483" i="131"/>
  <c r="AZ483" i="131"/>
  <c r="BG482" i="131"/>
  <c r="BL481" i="131"/>
  <c r="BD481" i="131"/>
  <c r="BL480" i="131"/>
  <c r="CK487" i="131" s="1"/>
  <c r="BD480" i="131"/>
  <c r="BF479" i="131"/>
  <c r="BH478" i="131"/>
  <c r="AZ478" i="131"/>
  <c r="BJ477" i="131"/>
  <c r="BB477" i="131"/>
  <c r="BF476" i="131"/>
  <c r="BH475" i="131"/>
  <c r="AZ475" i="131"/>
  <c r="BK474" i="131"/>
  <c r="BC474" i="131"/>
  <c r="BL456" i="131"/>
  <c r="CK460" i="131" s="1"/>
  <c r="BD456" i="131"/>
  <c r="BJ455" i="131"/>
  <c r="BB455" i="131"/>
  <c r="BH454" i="131"/>
  <c r="AZ454" i="131"/>
  <c r="BG453" i="131"/>
  <c r="BF452" i="131"/>
  <c r="BK451" i="131"/>
  <c r="BC451" i="131"/>
  <c r="BK450" i="131"/>
  <c r="BC450" i="131"/>
  <c r="BE449" i="131"/>
  <c r="BG448" i="131"/>
  <c r="BI447" i="131"/>
  <c r="BA447" i="131"/>
  <c r="BE446" i="131"/>
  <c r="BG445" i="131"/>
  <c r="BJ444" i="131"/>
  <c r="BB444" i="131"/>
  <c r="CF454" i="131" s="1"/>
  <c r="BK426" i="131"/>
  <c r="BC426" i="131"/>
  <c r="BI425" i="131"/>
  <c r="BA425" i="131"/>
  <c r="BG424" i="131"/>
  <c r="BF423" i="131"/>
  <c r="BE422" i="131"/>
  <c r="BJ421" i="131"/>
  <c r="BB421" i="131"/>
  <c r="BJ420" i="131"/>
  <c r="BB420" i="131"/>
  <c r="BL419" i="131"/>
  <c r="BD419" i="131"/>
  <c r="BF418" i="131"/>
  <c r="BH417" i="131"/>
  <c r="AZ417" i="131"/>
  <c r="BL416" i="131"/>
  <c r="CK425" i="131" s="1"/>
  <c r="BD416" i="131"/>
  <c r="BF415" i="131"/>
  <c r="BI414" i="131"/>
  <c r="BA414" i="131"/>
  <c r="BJ396" i="131"/>
  <c r="BB396" i="131"/>
  <c r="BH395" i="131"/>
  <c r="AZ395" i="131"/>
  <c r="BF394" i="131"/>
  <c r="BE393" i="131"/>
  <c r="BL392" i="131"/>
  <c r="BD392" i="131"/>
  <c r="BI391" i="131"/>
  <c r="BA391" i="131"/>
  <c r="BI390" i="131"/>
  <c r="BA390" i="131"/>
  <c r="BK389" i="131"/>
  <c r="BC389" i="131"/>
  <c r="BE388" i="131"/>
  <c r="BG387" i="131"/>
  <c r="BK386" i="131"/>
  <c r="BC386" i="131"/>
  <c r="BE385" i="131"/>
  <c r="BH384" i="131"/>
  <c r="AZ384" i="131"/>
  <c r="BI366" i="131"/>
  <c r="BA366" i="131"/>
  <c r="BG365" i="131"/>
  <c r="BE364" i="131"/>
  <c r="BL363" i="131"/>
  <c r="BD363" i="131"/>
  <c r="BK362" i="131"/>
  <c r="BC362" i="131"/>
  <c r="BH361" i="131"/>
  <c r="AZ361" i="131"/>
  <c r="BH360" i="131"/>
  <c r="AZ360" i="131"/>
  <c r="BJ359" i="131"/>
  <c r="BB359" i="131"/>
  <c r="BL358" i="131"/>
  <c r="BD358" i="131"/>
  <c r="BF357" i="131"/>
  <c r="BJ356" i="131"/>
  <c r="BB356" i="131"/>
  <c r="BL355" i="131"/>
  <c r="BD355" i="131"/>
  <c r="BG354" i="131"/>
  <c r="BH336" i="131"/>
  <c r="CI340" i="131" s="1"/>
  <c r="AZ336" i="131"/>
  <c r="BF335" i="131"/>
  <c r="BL334" i="131"/>
  <c r="BD334" i="131"/>
  <c r="BK333" i="131"/>
  <c r="BC333" i="131"/>
  <c r="BJ332" i="131"/>
  <c r="BB332" i="131"/>
  <c r="BG331" i="131"/>
  <c r="BG330" i="131"/>
  <c r="BI329" i="131"/>
  <c r="BA329" i="131"/>
  <c r="BK328" i="131"/>
  <c r="BC328" i="131"/>
  <c r="BE327" i="131"/>
  <c r="BI326" i="131"/>
  <c r="BA326" i="131"/>
  <c r="BK325" i="131"/>
  <c r="BC325" i="131"/>
  <c r="BF324" i="131"/>
  <c r="BG306" i="131"/>
  <c r="BE305" i="131"/>
  <c r="BK304" i="131"/>
  <c r="BC304" i="131"/>
  <c r="BJ303" i="131"/>
  <c r="BB303" i="131"/>
  <c r="BI302" i="131"/>
  <c r="BA302" i="131"/>
  <c r="BF301" i="131"/>
  <c r="BF300" i="131"/>
  <c r="BH299" i="131"/>
  <c r="AZ299" i="131"/>
  <c r="BJ298" i="131"/>
  <c r="BB298" i="131"/>
  <c r="CF306" i="131" s="1"/>
  <c r="BL297" i="131"/>
  <c r="BD297" i="131"/>
  <c r="BH296" i="131"/>
  <c r="AZ296" i="131"/>
  <c r="BJ295" i="131"/>
  <c r="BB295" i="131"/>
  <c r="BE294" i="131"/>
  <c r="BF276" i="131"/>
  <c r="CH280" i="131" s="1"/>
  <c r="BL275" i="131"/>
  <c r="BD275" i="131"/>
  <c r="BJ274" i="131"/>
  <c r="BB274" i="131"/>
  <c r="BI273" i="131"/>
  <c r="BA273" i="131"/>
  <c r="BH272" i="131"/>
  <c r="AZ272" i="131"/>
  <c r="BE271" i="131"/>
  <c r="BE270" i="131"/>
  <c r="BG269" i="131"/>
  <c r="BI268" i="131"/>
  <c r="BA268" i="131"/>
  <c r="BK267" i="131"/>
  <c r="BC267" i="131"/>
  <c r="BG266" i="131"/>
  <c r="BI265" i="131"/>
  <c r="BA265" i="131"/>
  <c r="BL264" i="131"/>
  <c r="BD264" i="131"/>
  <c r="BE246" i="131"/>
  <c r="BK245" i="131"/>
  <c r="BC245" i="131"/>
  <c r="BI244" i="131"/>
  <c r="BA244" i="131"/>
  <c r="BH243" i="131"/>
  <c r="AZ243" i="131"/>
  <c r="BG242" i="131"/>
  <c r="BL241" i="131"/>
  <c r="BD241" i="131"/>
  <c r="BL240" i="131"/>
  <c r="BD240" i="131"/>
  <c r="BF239" i="131"/>
  <c r="BH238" i="131"/>
  <c r="AZ238" i="131"/>
  <c r="BJ237" i="131"/>
  <c r="BB237" i="131"/>
  <c r="BF236" i="131"/>
  <c r="BH235" i="131"/>
  <c r="AZ235" i="131"/>
  <c r="BK234" i="131"/>
  <c r="BC234" i="131"/>
  <c r="BL216" i="131"/>
  <c r="CK220" i="131" s="1"/>
  <c r="BD216" i="131"/>
  <c r="BJ215" i="131"/>
  <c r="BB215" i="131"/>
  <c r="BH214" i="131"/>
  <c r="AZ214" i="131"/>
  <c r="BG213" i="131"/>
  <c r="BF212" i="131"/>
  <c r="BK211" i="131"/>
  <c r="BC211" i="131"/>
  <c r="BK210" i="131"/>
  <c r="BC210" i="131"/>
  <c r="BE209" i="131"/>
  <c r="BG208" i="131"/>
  <c r="BI207" i="131"/>
  <c r="BA207" i="131"/>
  <c r="BE206" i="131"/>
  <c r="BG205" i="131"/>
  <c r="BJ204" i="131"/>
  <c r="CJ214" i="131" s="1"/>
  <c r="BB204" i="131"/>
  <c r="BK186" i="131"/>
  <c r="BC186" i="131"/>
  <c r="BI185" i="131"/>
  <c r="BA185" i="131"/>
  <c r="BG184" i="131"/>
  <c r="BF183" i="131"/>
  <c r="BE182" i="131"/>
  <c r="BJ181" i="131"/>
  <c r="BB181" i="131"/>
  <c r="BJ180" i="131"/>
  <c r="BB180" i="131"/>
  <c r="BL179" i="131"/>
  <c r="BD179" i="131"/>
  <c r="BF178" i="131"/>
  <c r="BH177" i="131"/>
  <c r="AZ177" i="131"/>
  <c r="BL176" i="131"/>
  <c r="BD176" i="131"/>
  <c r="BF175" i="131"/>
  <c r="BI174" i="131"/>
  <c r="BA174" i="131"/>
  <c r="BJ156" i="131"/>
  <c r="BB156" i="131"/>
  <c r="CF160" i="131" s="1"/>
  <c r="BH155" i="131"/>
  <c r="AZ155" i="131"/>
  <c r="BF154" i="131"/>
  <c r="BE153" i="131"/>
  <c r="BL152" i="131"/>
  <c r="BD152" i="131"/>
  <c r="BI151" i="131"/>
  <c r="BA151" i="131"/>
  <c r="BI150" i="131"/>
  <c r="BA150" i="131"/>
  <c r="BK149" i="131"/>
  <c r="BC149" i="131"/>
  <c r="BE148" i="131"/>
  <c r="BG147" i="131"/>
  <c r="BK146" i="131"/>
  <c r="BC146" i="131"/>
  <c r="BE145" i="131"/>
  <c r="BH144" i="131"/>
  <c r="AZ144" i="131"/>
  <c r="CE154" i="131" s="1"/>
  <c r="BI126" i="131"/>
  <c r="BA126" i="131"/>
  <c r="BG125" i="131"/>
  <c r="BE124" i="131"/>
  <c r="BL123" i="131"/>
  <c r="BD123" i="131"/>
  <c r="BK122" i="131"/>
  <c r="BC122" i="131"/>
  <c r="BH121" i="131"/>
  <c r="AZ121" i="131"/>
  <c r="BH120" i="131"/>
  <c r="AZ120" i="131"/>
  <c r="BJ119" i="131"/>
  <c r="BB119" i="131"/>
  <c r="BL118" i="131"/>
  <c r="CK126" i="131" s="1"/>
  <c r="BD118" i="131"/>
  <c r="BF117" i="131"/>
  <c r="BJ116" i="131"/>
  <c r="BB116" i="131"/>
  <c r="BL115" i="131"/>
  <c r="BD115" i="131"/>
  <c r="AZ572" i="131"/>
  <c r="BA568" i="131"/>
  <c r="BA567" i="131"/>
  <c r="BI565" i="131"/>
  <c r="BB564" i="131"/>
  <c r="BC546" i="131"/>
  <c r="BE545" i="131"/>
  <c r="BJ544" i="131"/>
  <c r="CJ549" i="131" s="1"/>
  <c r="BB544" i="131"/>
  <c r="BI543" i="131"/>
  <c r="BA543" i="131"/>
  <c r="BH542" i="131"/>
  <c r="AZ542" i="131"/>
  <c r="BE541" i="131"/>
  <c r="BE540" i="131"/>
  <c r="BG539" i="131"/>
  <c r="BI538" i="131"/>
  <c r="BA538" i="131"/>
  <c r="BK537" i="131"/>
  <c r="BC537" i="131"/>
  <c r="BG536" i="131"/>
  <c r="BI535" i="131"/>
  <c r="BA535" i="131"/>
  <c r="BL534" i="131"/>
  <c r="CK544" i="131" s="1"/>
  <c r="BD534" i="131"/>
  <c r="BE516" i="131"/>
  <c r="BK515" i="131"/>
  <c r="BC515" i="131"/>
  <c r="BI514" i="131"/>
  <c r="BA514" i="131"/>
  <c r="BH513" i="131"/>
  <c r="AZ513" i="131"/>
  <c r="BG512" i="131"/>
  <c r="BL511" i="131"/>
  <c r="BD511" i="131"/>
  <c r="BL510" i="131"/>
  <c r="BD510" i="131"/>
  <c r="BF509" i="131"/>
  <c r="BH508" i="131"/>
  <c r="AZ508" i="131"/>
  <c r="BJ507" i="131"/>
  <c r="BB507" i="131"/>
  <c r="BF506" i="131"/>
  <c r="BH505" i="131"/>
  <c r="AZ505" i="131"/>
  <c r="BK504" i="131"/>
  <c r="BC504" i="131"/>
  <c r="BL486" i="131"/>
  <c r="CK490" i="131" s="1"/>
  <c r="BD486" i="131"/>
  <c r="CG490" i="131" s="1"/>
  <c r="BJ485" i="131"/>
  <c r="BB485" i="131"/>
  <c r="BH484" i="131"/>
  <c r="AZ484" i="131"/>
  <c r="BG483" i="131"/>
  <c r="BF482" i="131"/>
  <c r="BK481" i="131"/>
  <c r="BC481" i="131"/>
  <c r="BK480" i="131"/>
  <c r="BC480" i="131"/>
  <c r="BE479" i="131"/>
  <c r="BG478" i="131"/>
  <c r="BI477" i="131"/>
  <c r="BA477" i="131"/>
  <c r="BE476" i="131"/>
  <c r="BG475" i="131"/>
  <c r="BJ474" i="131"/>
  <c r="BB474" i="131"/>
  <c r="BK456" i="131"/>
  <c r="BC456" i="131"/>
  <c r="BI455" i="131"/>
  <c r="BA455" i="131"/>
  <c r="BG454" i="131"/>
  <c r="BF453" i="131"/>
  <c r="BE452" i="131"/>
  <c r="BJ451" i="131"/>
  <c r="BB451" i="131"/>
  <c r="BJ450" i="131"/>
  <c r="BB450" i="131"/>
  <c r="BL449" i="131"/>
  <c r="BD449" i="131"/>
  <c r="BF448" i="131"/>
  <c r="BH447" i="131"/>
  <c r="AZ447" i="131"/>
  <c r="BL446" i="131"/>
  <c r="BD446" i="131"/>
  <c r="BF445" i="131"/>
  <c r="BI444" i="131"/>
  <c r="BA444" i="131"/>
  <c r="BJ426" i="131"/>
  <c r="CJ430" i="131" s="1"/>
  <c r="BB426" i="131"/>
  <c r="CF430" i="131" s="1"/>
  <c r="BH425" i="131"/>
  <c r="AZ425" i="131"/>
  <c r="BF424" i="131"/>
  <c r="BE423" i="131"/>
  <c r="BL422" i="131"/>
  <c r="BD422" i="131"/>
  <c r="BI421" i="131"/>
  <c r="BA421" i="131"/>
  <c r="BI420" i="131"/>
  <c r="BA420" i="131"/>
  <c r="BK419" i="131"/>
  <c r="BC419" i="131"/>
  <c r="BE418" i="131"/>
  <c r="BG417" i="131"/>
  <c r="BK416" i="131"/>
  <c r="BC416" i="131"/>
  <c r="BE415" i="131"/>
  <c r="BH414" i="131"/>
  <c r="AZ414" i="131"/>
  <c r="BI396" i="131"/>
  <c r="BA396" i="131"/>
  <c r="BG395" i="131"/>
  <c r="BE394" i="131"/>
  <c r="BL393" i="131"/>
  <c r="BD393" i="131"/>
  <c r="BK392" i="131"/>
  <c r="BC392" i="131"/>
  <c r="BH391" i="131"/>
  <c r="AZ391" i="131"/>
  <c r="BH390" i="131"/>
  <c r="CI397" i="131" s="1"/>
  <c r="AZ390" i="131"/>
  <c r="CE397" i="131" s="1"/>
  <c r="BJ389" i="131"/>
  <c r="BB389" i="131"/>
  <c r="BL388" i="131"/>
  <c r="BD388" i="131"/>
  <c r="BF387" i="131"/>
  <c r="BJ386" i="131"/>
  <c r="BB386" i="131"/>
  <c r="BL385" i="131"/>
  <c r="BD385" i="131"/>
  <c r="BG384" i="131"/>
  <c r="BH366" i="131"/>
  <c r="AZ366" i="131"/>
  <c r="BF365" i="131"/>
  <c r="BL364" i="131"/>
  <c r="BD364" i="131"/>
  <c r="BK363" i="131"/>
  <c r="BC363" i="131"/>
  <c r="BJ362" i="131"/>
  <c r="BB362" i="131"/>
  <c r="BG361" i="131"/>
  <c r="BG360" i="131"/>
  <c r="BI359" i="131"/>
  <c r="BA359" i="131"/>
  <c r="BK358" i="131"/>
  <c r="BC358" i="131"/>
  <c r="BE357" i="131"/>
  <c r="BI356" i="131"/>
  <c r="BA356" i="131"/>
  <c r="BK355" i="131"/>
  <c r="BC355" i="131"/>
  <c r="BF354" i="131"/>
  <c r="BG336" i="131"/>
  <c r="BE335" i="131"/>
  <c r="BK334" i="131"/>
  <c r="BC334" i="131"/>
  <c r="BJ333" i="131"/>
  <c r="BB333" i="131"/>
  <c r="BI332" i="131"/>
  <c r="BA332" i="131"/>
  <c r="BF331" i="131"/>
  <c r="BF330" i="131"/>
  <c r="BH329" i="131"/>
  <c r="AZ329" i="131"/>
  <c r="BJ328" i="131"/>
  <c r="BB328" i="131"/>
  <c r="BL327" i="131"/>
  <c r="BD327" i="131"/>
  <c r="BH326" i="131"/>
  <c r="AZ326" i="131"/>
  <c r="BJ325" i="131"/>
  <c r="BB325" i="131"/>
  <c r="BE324" i="131"/>
  <c r="BF306" i="131"/>
  <c r="CH310" i="131" s="1"/>
  <c r="BL305" i="131"/>
  <c r="BD305" i="131"/>
  <c r="BJ304" i="131"/>
  <c r="BB304" i="131"/>
  <c r="BI303" i="131"/>
  <c r="BA303" i="131"/>
  <c r="BH302" i="131"/>
  <c r="AZ302" i="131"/>
  <c r="BE301" i="131"/>
  <c r="BE300" i="131"/>
  <c r="BG299" i="131"/>
  <c r="BI298" i="131"/>
  <c r="BA298" i="131"/>
  <c r="BK297" i="131"/>
  <c r="BC297" i="131"/>
  <c r="BG296" i="131"/>
  <c r="BI295" i="131"/>
  <c r="BA295" i="131"/>
  <c r="BL294" i="131"/>
  <c r="BD294" i="131"/>
  <c r="BE276" i="131"/>
  <c r="BK275" i="131"/>
  <c r="BC275" i="131"/>
  <c r="BI274" i="131"/>
  <c r="BA274" i="131"/>
  <c r="BH273" i="131"/>
  <c r="AZ273" i="131"/>
  <c r="BG272" i="131"/>
  <c r="BL271" i="131"/>
  <c r="BD271" i="131"/>
  <c r="BL270" i="131"/>
  <c r="BD270" i="131"/>
  <c r="BF269" i="131"/>
  <c r="BH268" i="131"/>
  <c r="AZ268" i="131"/>
  <c r="BJ267" i="131"/>
  <c r="BB267" i="131"/>
  <c r="BF266" i="131"/>
  <c r="BH265" i="131"/>
  <c r="AZ265" i="131"/>
  <c r="BK264" i="131"/>
  <c r="BC264" i="131"/>
  <c r="BL246" i="131"/>
  <c r="CK250" i="131" s="1"/>
  <c r="BD246" i="131"/>
  <c r="BJ245" i="131"/>
  <c r="BB245" i="131"/>
  <c r="BH244" i="131"/>
  <c r="AZ244" i="131"/>
  <c r="BG243" i="131"/>
  <c r="BF242" i="131"/>
  <c r="BK241" i="131"/>
  <c r="BC241" i="131"/>
  <c r="BK240" i="131"/>
  <c r="BC240" i="131"/>
  <c r="BE239" i="131"/>
  <c r="BG238" i="131"/>
  <c r="BI237" i="131"/>
  <c r="BA237" i="131"/>
  <c r="BE236" i="131"/>
  <c r="BG235" i="131"/>
  <c r="BJ234" i="131"/>
  <c r="BB234" i="131"/>
  <c r="BK216" i="131"/>
  <c r="BC216" i="131"/>
  <c r="BI215" i="131"/>
  <c r="BA215" i="131"/>
  <c r="BG214" i="131"/>
  <c r="BF213" i="131"/>
  <c r="BE212" i="131"/>
  <c r="BJ211" i="131"/>
  <c r="BB211" i="131"/>
  <c r="BJ210" i="131"/>
  <c r="BB210" i="131"/>
  <c r="BL209" i="131"/>
  <c r="BD209" i="131"/>
  <c r="BF208" i="131"/>
  <c r="BH207" i="131"/>
  <c r="AZ207" i="131"/>
  <c r="BL206" i="131"/>
  <c r="CK215" i="131" s="1"/>
  <c r="BD206" i="131"/>
  <c r="BF205" i="131"/>
  <c r="BI204" i="131"/>
  <c r="BA204" i="131"/>
  <c r="BJ186" i="131"/>
  <c r="CJ190" i="131" s="1"/>
  <c r="BB186" i="131"/>
  <c r="CF190" i="131" s="1"/>
  <c r="BH185" i="131"/>
  <c r="AZ185" i="131"/>
  <c r="BF184" i="131"/>
  <c r="BE183" i="131"/>
  <c r="BL182" i="131"/>
  <c r="BD182" i="131"/>
  <c r="BI181" i="131"/>
  <c r="BA181" i="131"/>
  <c r="BI180" i="131"/>
  <c r="BA180" i="131"/>
  <c r="BK179" i="131"/>
  <c r="BC179" i="131"/>
  <c r="BE178" i="131"/>
  <c r="BG177" i="131"/>
  <c r="BK176" i="131"/>
  <c r="BC176" i="131"/>
  <c r="BE175" i="131"/>
  <c r="BH174" i="131"/>
  <c r="AZ174" i="131"/>
  <c r="BI156" i="131"/>
  <c r="BA156" i="131"/>
  <c r="BG155" i="131"/>
  <c r="BE154" i="131"/>
  <c r="BL153" i="131"/>
  <c r="BD153" i="131"/>
  <c r="BK152" i="131"/>
  <c r="BC152" i="131"/>
  <c r="BH151" i="131"/>
  <c r="AZ151" i="131"/>
  <c r="BH150" i="131"/>
  <c r="CI157" i="131" s="1"/>
  <c r="AZ150" i="131"/>
  <c r="BJ149" i="131"/>
  <c r="BB149" i="131"/>
  <c r="BL148" i="131"/>
  <c r="BD148" i="131"/>
  <c r="BF147" i="131"/>
  <c r="BJ146" i="131"/>
  <c r="BB146" i="131"/>
  <c r="BL145" i="131"/>
  <c r="BD145" i="131"/>
  <c r="BG144" i="131"/>
  <c r="BH126" i="131"/>
  <c r="AZ126" i="131"/>
  <c r="BF125" i="131"/>
  <c r="BL124" i="131"/>
  <c r="BD124" i="131"/>
  <c r="BK123" i="131"/>
  <c r="BC123" i="131"/>
  <c r="BJ122" i="131"/>
  <c r="BB122" i="131"/>
  <c r="BG121" i="131"/>
  <c r="BG120" i="131"/>
  <c r="BI119" i="131"/>
  <c r="BA119" i="131"/>
  <c r="BK118" i="131"/>
  <c r="BC118" i="131"/>
  <c r="BE117" i="131"/>
  <c r="BI116" i="131"/>
  <c r="BA116" i="131"/>
  <c r="BK115" i="131"/>
  <c r="BJ574" i="131"/>
  <c r="BG565" i="131"/>
  <c r="BD545" i="131"/>
  <c r="BI544" i="131"/>
  <c r="BA544" i="131"/>
  <c r="BH543" i="131"/>
  <c r="AZ543" i="131"/>
  <c r="BG542" i="131"/>
  <c r="BL541" i="131"/>
  <c r="BD541" i="131"/>
  <c r="BL540" i="131"/>
  <c r="BD540" i="131"/>
  <c r="BF539" i="131"/>
  <c r="BH538" i="131"/>
  <c r="AZ538" i="131"/>
  <c r="BJ537" i="131"/>
  <c r="BB537" i="131"/>
  <c r="BF536" i="131"/>
  <c r="BH535" i="131"/>
  <c r="AZ535" i="131"/>
  <c r="BK534" i="131"/>
  <c r="BC534" i="131"/>
  <c r="BL516" i="131"/>
  <c r="CK520" i="131" s="1"/>
  <c r="BD516" i="131"/>
  <c r="BJ515" i="131"/>
  <c r="BB515" i="131"/>
  <c r="BH514" i="131"/>
  <c r="AZ514" i="131"/>
  <c r="BG513" i="131"/>
  <c r="BF512" i="131"/>
  <c r="BK511" i="131"/>
  <c r="BC511" i="131"/>
  <c r="BK510" i="131"/>
  <c r="BC510" i="131"/>
  <c r="BE509" i="131"/>
  <c r="BG508" i="131"/>
  <c r="BI507" i="131"/>
  <c r="BA507" i="131"/>
  <c r="BE506" i="131"/>
  <c r="BG505" i="131"/>
  <c r="BJ504" i="131"/>
  <c r="BB504" i="131"/>
  <c r="BK486" i="131"/>
  <c r="BC486" i="131"/>
  <c r="BI485" i="131"/>
  <c r="BA485" i="131"/>
  <c r="BG484" i="131"/>
  <c r="BF483" i="131"/>
  <c r="BE482" i="131"/>
  <c r="BJ481" i="131"/>
  <c r="BB481" i="131"/>
  <c r="BJ480" i="131"/>
  <c r="BB480" i="131"/>
  <c r="BL479" i="131"/>
  <c r="BD479" i="131"/>
  <c r="BF478" i="131"/>
  <c r="BH477" i="131"/>
  <c r="AZ477" i="131"/>
  <c r="BL476" i="131"/>
  <c r="BD476" i="131"/>
  <c r="BF475" i="131"/>
  <c r="BI474" i="131"/>
  <c r="BA474" i="131"/>
  <c r="BJ456" i="131"/>
  <c r="BB456" i="131"/>
  <c r="BH455" i="131"/>
  <c r="AZ455" i="131"/>
  <c r="BF454" i="131"/>
  <c r="BE453" i="131"/>
  <c r="BL452" i="131"/>
  <c r="BD452" i="131"/>
  <c r="BI451" i="131"/>
  <c r="BA451" i="131"/>
  <c r="BI450" i="131"/>
  <c r="BA450" i="131"/>
  <c r="BK449" i="131"/>
  <c r="BC449" i="131"/>
  <c r="BE448" i="131"/>
  <c r="BG447" i="131"/>
  <c r="BK446" i="131"/>
  <c r="BC446" i="131"/>
  <c r="BE445" i="131"/>
  <c r="BH444" i="131"/>
  <c r="AZ444" i="131"/>
  <c r="BI426" i="131"/>
  <c r="BA426" i="131"/>
  <c r="BG425" i="131"/>
  <c r="BE424" i="131"/>
  <c r="BL423" i="131"/>
  <c r="BD423" i="131"/>
  <c r="BK422" i="131"/>
  <c r="BC422" i="131"/>
  <c r="BH421" i="131"/>
  <c r="AZ421" i="131"/>
  <c r="BH420" i="131"/>
  <c r="AZ420" i="131"/>
  <c r="BJ419" i="131"/>
  <c r="BB419" i="131"/>
  <c r="BL418" i="131"/>
  <c r="BD418" i="131"/>
  <c r="BF417" i="131"/>
  <c r="BJ416" i="131"/>
  <c r="BB416" i="131"/>
  <c r="BL415" i="131"/>
  <c r="BD415" i="131"/>
  <c r="BG414" i="131"/>
  <c r="BH396" i="131"/>
  <c r="AZ396" i="131"/>
  <c r="CE400" i="131" s="1"/>
  <c r="BF395" i="131"/>
  <c r="BL394" i="131"/>
  <c r="CK399" i="131" s="1"/>
  <c r="BD394" i="131"/>
  <c r="BK393" i="131"/>
  <c r="BC393" i="131"/>
  <c r="BJ392" i="131"/>
  <c r="BB392" i="131"/>
  <c r="BG391" i="131"/>
  <c r="BG390" i="131"/>
  <c r="BI389" i="131"/>
  <c r="BA389" i="131"/>
  <c r="BK388" i="131"/>
  <c r="BC388" i="131"/>
  <c r="BE387" i="131"/>
  <c r="BI386" i="131"/>
  <c r="BA386" i="131"/>
  <c r="BK385" i="131"/>
  <c r="BC385" i="131"/>
  <c r="BF384" i="131"/>
  <c r="BG366" i="131"/>
  <c r="BE365" i="131"/>
  <c r="BK364" i="131"/>
  <c r="BC364" i="131"/>
  <c r="BJ363" i="131"/>
  <c r="BB363" i="131"/>
  <c r="BI362" i="131"/>
  <c r="BA362" i="131"/>
  <c r="BF361" i="131"/>
  <c r="BF360" i="131"/>
  <c r="BH359" i="131"/>
  <c r="AZ359" i="131"/>
  <c r="BJ358" i="131"/>
  <c r="BB358" i="131"/>
  <c r="BL357" i="131"/>
  <c r="BD357" i="131"/>
  <c r="BH356" i="131"/>
  <c r="AZ356" i="131"/>
  <c r="BJ355" i="131"/>
  <c r="BB355" i="131"/>
  <c r="BE354" i="131"/>
  <c r="BF336" i="131"/>
  <c r="BL335" i="131"/>
  <c r="BD335" i="131"/>
  <c r="BJ334" i="131"/>
  <c r="BB334" i="131"/>
  <c r="BI333" i="131"/>
  <c r="BA333" i="131"/>
  <c r="BH332" i="131"/>
  <c r="AZ332" i="131"/>
  <c r="BE331" i="131"/>
  <c r="BE330" i="131"/>
  <c r="BG329" i="131"/>
  <c r="BI328" i="131"/>
  <c r="BA328" i="131"/>
  <c r="BK327" i="131"/>
  <c r="BC327" i="131"/>
  <c r="BG326" i="131"/>
  <c r="BI325" i="131"/>
  <c r="BA325" i="131"/>
  <c r="BL324" i="131"/>
  <c r="BD324" i="131"/>
  <c r="BE306" i="131"/>
  <c r="BK305" i="131"/>
  <c r="BC305" i="131"/>
  <c r="BI304" i="131"/>
  <c r="BA304" i="131"/>
  <c r="BH303" i="131"/>
  <c r="AZ303" i="131"/>
  <c r="BG302" i="131"/>
  <c r="BL301" i="131"/>
  <c r="BD301" i="131"/>
  <c r="BL300" i="131"/>
  <c r="BD300" i="131"/>
  <c r="BF299" i="131"/>
  <c r="BH298" i="131"/>
  <c r="AZ298" i="131"/>
  <c r="BJ297" i="131"/>
  <c r="BB297" i="131"/>
  <c r="BF296" i="131"/>
  <c r="BH295" i="131"/>
  <c r="AZ295" i="131"/>
  <c r="BK294" i="131"/>
  <c r="BC294" i="131"/>
  <c r="BL276" i="131"/>
  <c r="CK280" i="131" s="1"/>
  <c r="BD276" i="131"/>
  <c r="BJ275" i="131"/>
  <c r="BB275" i="131"/>
  <c r="BH274" i="131"/>
  <c r="AZ274" i="131"/>
  <c r="BG273" i="131"/>
  <c r="BF272" i="131"/>
  <c r="BK271" i="131"/>
  <c r="BC271" i="131"/>
  <c r="BK270" i="131"/>
  <c r="BC270" i="131"/>
  <c r="BE269" i="131"/>
  <c r="BG268" i="131"/>
  <c r="BI267" i="131"/>
  <c r="BA267" i="131"/>
  <c r="BE266" i="131"/>
  <c r="BG265" i="131"/>
  <c r="BJ264" i="131"/>
  <c r="BB264" i="131"/>
  <c r="BK246" i="131"/>
  <c r="BC246" i="131"/>
  <c r="BI245" i="131"/>
  <c r="BA245" i="131"/>
  <c r="BG244" i="131"/>
  <c r="BF243" i="131"/>
  <c r="BE242" i="131"/>
  <c r="BJ241" i="131"/>
  <c r="BB241" i="131"/>
  <c r="BJ240" i="131"/>
  <c r="BB240" i="131"/>
  <c r="BL239" i="131"/>
  <c r="BD239" i="131"/>
  <c r="BF238" i="131"/>
  <c r="BH237" i="131"/>
  <c r="AZ237" i="131"/>
  <c r="BL236" i="131"/>
  <c r="BD236" i="131"/>
  <c r="BF235" i="131"/>
  <c r="BI234" i="131"/>
  <c r="BA234" i="131"/>
  <c r="BJ216" i="131"/>
  <c r="BB216" i="131"/>
  <c r="BH215" i="131"/>
  <c r="AZ215" i="131"/>
  <c r="BF214" i="131"/>
  <c r="BE213" i="131"/>
  <c r="BL212" i="131"/>
  <c r="BD212" i="131"/>
  <c r="BI211" i="131"/>
  <c r="BA211" i="131"/>
  <c r="BI210" i="131"/>
  <c r="BA210" i="131"/>
  <c r="BK209" i="131"/>
  <c r="BC209" i="131"/>
  <c r="BE208" i="131"/>
  <c r="BG207" i="131"/>
  <c r="BK206" i="131"/>
  <c r="BC206" i="131"/>
  <c r="BE205" i="131"/>
  <c r="BH204" i="131"/>
  <c r="AZ204" i="131"/>
  <c r="BI186" i="131"/>
  <c r="BA186" i="131"/>
  <c r="BG185" i="131"/>
  <c r="BE184" i="131"/>
  <c r="BL183" i="131"/>
  <c r="BD183" i="131"/>
  <c r="BK182" i="131"/>
  <c r="BC182" i="131"/>
  <c r="BH181" i="131"/>
  <c r="AZ181" i="131"/>
  <c r="BH180" i="131"/>
  <c r="AZ180" i="131"/>
  <c r="BJ179" i="131"/>
  <c r="BB179" i="131"/>
  <c r="BL178" i="131"/>
  <c r="BD178" i="131"/>
  <c r="BF177" i="131"/>
  <c r="BJ176" i="131"/>
  <c r="BB176" i="131"/>
  <c r="BL175" i="131"/>
  <c r="BD175" i="131"/>
  <c r="BG174" i="131"/>
  <c r="BH156" i="131"/>
  <c r="CI160" i="131" s="1"/>
  <c r="AZ156" i="131"/>
  <c r="BF155" i="131"/>
  <c r="BL154" i="131"/>
  <c r="BD154" i="131"/>
  <c r="BK153" i="131"/>
  <c r="BC153" i="131"/>
  <c r="BJ152" i="131"/>
  <c r="BB152" i="131"/>
  <c r="BG151" i="131"/>
  <c r="BG150" i="131"/>
  <c r="BI149" i="131"/>
  <c r="BA149" i="131"/>
  <c r="BK148" i="131"/>
  <c r="BC148" i="131"/>
  <c r="BE147" i="131"/>
  <c r="BI146" i="131"/>
  <c r="BA146" i="131"/>
  <c r="BK145" i="131"/>
  <c r="BC145" i="131"/>
  <c r="BF144" i="131"/>
  <c r="BG126" i="131"/>
  <c r="BE125" i="131"/>
  <c r="BK124" i="131"/>
  <c r="BC124" i="131"/>
  <c r="BJ123" i="131"/>
  <c r="BB123" i="131"/>
  <c r="BI122" i="131"/>
  <c r="BA122" i="131"/>
  <c r="BF121" i="131"/>
  <c r="BF120" i="131"/>
  <c r="BH119" i="131"/>
  <c r="AZ119" i="131"/>
  <c r="BJ118" i="131"/>
  <c r="BB118" i="131"/>
  <c r="BL117" i="131"/>
  <c r="BD117" i="131"/>
  <c r="BH116" i="131"/>
  <c r="AZ116" i="131"/>
  <c r="BJ115" i="131"/>
  <c r="AO24" i="131"/>
  <c r="AW24" i="131"/>
  <c r="BG24" i="131"/>
  <c r="BQ24" i="131"/>
  <c r="BY24" i="131"/>
  <c r="AL25" i="131"/>
  <c r="AT25" i="131"/>
  <c r="BD25" i="131"/>
  <c r="BL25" i="131"/>
  <c r="BV25" i="131"/>
  <c r="AR26" i="131"/>
  <c r="BB26" i="131"/>
  <c r="BJ26" i="131"/>
  <c r="BT26" i="131"/>
  <c r="AN27" i="131"/>
  <c r="AV27" i="131"/>
  <c r="BF27" i="131"/>
  <c r="BP27" i="131"/>
  <c r="BX27" i="131"/>
  <c r="AL28" i="131"/>
  <c r="AT28" i="131"/>
  <c r="BD28" i="131"/>
  <c r="BL28" i="131"/>
  <c r="BV28" i="131"/>
  <c r="AR29" i="131"/>
  <c r="BB29" i="131"/>
  <c r="BJ29" i="131"/>
  <c r="BT29" i="131"/>
  <c r="AP30" i="131"/>
  <c r="AZ30" i="131"/>
  <c r="BH30" i="131"/>
  <c r="BR30" i="131"/>
  <c r="BZ30" i="131"/>
  <c r="AP31" i="131"/>
  <c r="AZ31" i="131"/>
  <c r="BH31" i="131"/>
  <c r="BR31" i="131"/>
  <c r="BZ31" i="131"/>
  <c r="AK32" i="131"/>
  <c r="AS32" i="131"/>
  <c r="BC32" i="131"/>
  <c r="BK32" i="131"/>
  <c r="BU32" i="131"/>
  <c r="AL33" i="131"/>
  <c r="AT33" i="131"/>
  <c r="BD33" i="131"/>
  <c r="BL33" i="131"/>
  <c r="BV33" i="131"/>
  <c r="AM34" i="131"/>
  <c r="AU34" i="131"/>
  <c r="BE34" i="131"/>
  <c r="BO34" i="131"/>
  <c r="BW34" i="131"/>
  <c r="AO35" i="131"/>
  <c r="AW35" i="131"/>
  <c r="BG35" i="131"/>
  <c r="BQ35" i="131"/>
  <c r="BY35" i="131"/>
  <c r="AQ36" i="131"/>
  <c r="BA36" i="131"/>
  <c r="BI36" i="131"/>
  <c r="BS36" i="131"/>
  <c r="CA36" i="131"/>
  <c r="CK50" i="131" s="1"/>
  <c r="AP54" i="131"/>
  <c r="AZ54" i="131"/>
  <c r="BH54" i="131"/>
  <c r="BR54" i="131"/>
  <c r="BZ54" i="131"/>
  <c r="AM55" i="131"/>
  <c r="AU55" i="131"/>
  <c r="BE55" i="131"/>
  <c r="BO55" i="131"/>
  <c r="BW55" i="131"/>
  <c r="AK56" i="131"/>
  <c r="AS56" i="131"/>
  <c r="BC56" i="131"/>
  <c r="BK56" i="131"/>
  <c r="BU56" i="131"/>
  <c r="AO57" i="131"/>
  <c r="AW57" i="131"/>
  <c r="BG57" i="131"/>
  <c r="BQ57" i="131"/>
  <c r="BY57" i="131"/>
  <c r="AM58" i="131"/>
  <c r="AU58" i="131"/>
  <c r="BE58" i="131"/>
  <c r="BO58" i="131"/>
  <c r="BW58" i="131"/>
  <c r="AK59" i="131"/>
  <c r="AS59" i="131"/>
  <c r="BC59" i="131"/>
  <c r="BK59" i="131"/>
  <c r="BU59" i="131"/>
  <c r="AQ60" i="131"/>
  <c r="BA60" i="131"/>
  <c r="BI60" i="131"/>
  <c r="BS60" i="131"/>
  <c r="CA60" i="131"/>
  <c r="AQ61" i="131"/>
  <c r="BA61" i="131"/>
  <c r="BI61" i="131"/>
  <c r="BS61" i="131"/>
  <c r="CA61" i="131"/>
  <c r="AL62" i="131"/>
  <c r="AT62" i="131"/>
  <c r="BD62" i="131"/>
  <c r="BL62" i="131"/>
  <c r="CK68" i="131" s="1"/>
  <c r="BV62" i="131"/>
  <c r="AM63" i="131"/>
  <c r="AU63" i="131"/>
  <c r="BE63" i="131"/>
  <c r="BO63" i="131"/>
  <c r="BW63" i="131"/>
  <c r="AN64" i="131"/>
  <c r="AV64" i="131"/>
  <c r="BF64" i="131"/>
  <c r="BP64" i="131"/>
  <c r="BX64" i="131"/>
  <c r="AP65" i="131"/>
  <c r="AZ65" i="131"/>
  <c r="BH65" i="131"/>
  <c r="BR65" i="131"/>
  <c r="BZ65" i="131"/>
  <c r="AR66" i="131"/>
  <c r="BB66" i="131"/>
  <c r="BJ66" i="131"/>
  <c r="BT66" i="131"/>
  <c r="AQ84" i="131"/>
  <c r="BA84" i="131"/>
  <c r="BI84" i="131"/>
  <c r="BS84" i="131"/>
  <c r="CA84" i="131"/>
  <c r="AN85" i="131"/>
  <c r="AV85" i="131"/>
  <c r="BF85" i="131"/>
  <c r="BP85" i="131"/>
  <c r="BX85" i="131"/>
  <c r="AL86" i="131"/>
  <c r="AT86" i="131"/>
  <c r="BD86" i="131"/>
  <c r="BL86" i="131"/>
  <c r="BV86" i="131"/>
  <c r="AP87" i="131"/>
  <c r="AZ87" i="131"/>
  <c r="BH87" i="131"/>
  <c r="BR87" i="131"/>
  <c r="BZ87" i="131"/>
  <c r="AN88" i="131"/>
  <c r="AV88" i="131"/>
  <c r="BF88" i="131"/>
  <c r="BP88" i="131"/>
  <c r="BX88" i="131"/>
  <c r="AL89" i="131"/>
  <c r="AT89" i="131"/>
  <c r="BD89" i="131"/>
  <c r="BL89" i="131"/>
  <c r="BV89" i="131"/>
  <c r="AR90" i="131"/>
  <c r="BB90" i="131"/>
  <c r="BJ90" i="131"/>
  <c r="BT90" i="131"/>
  <c r="AR91" i="131"/>
  <c r="BB91" i="131"/>
  <c r="BJ91" i="131"/>
  <c r="BT91" i="131"/>
  <c r="AM92" i="131"/>
  <c r="AU92" i="131"/>
  <c r="BE92" i="131"/>
  <c r="BO92" i="131"/>
  <c r="BW92" i="131"/>
  <c r="AN93" i="131"/>
  <c r="AV93" i="131"/>
  <c r="BF93" i="131"/>
  <c r="BP93" i="131"/>
  <c r="BX93" i="131"/>
  <c r="AO94" i="131"/>
  <c r="AW94" i="131"/>
  <c r="BG94" i="131"/>
  <c r="BQ94" i="131"/>
  <c r="BY94" i="131"/>
  <c r="AQ95" i="131"/>
  <c r="BA95" i="131"/>
  <c r="BI95" i="131"/>
  <c r="BS95" i="131"/>
  <c r="CA95" i="131"/>
  <c r="AK96" i="131"/>
  <c r="AS96" i="131"/>
  <c r="BC96" i="131"/>
  <c r="BK96" i="131"/>
  <c r="BU96" i="131"/>
  <c r="AR114" i="131"/>
  <c r="BB114" i="131"/>
  <c r="BJ114" i="131"/>
  <c r="BT114" i="131"/>
  <c r="BB115" i="131"/>
  <c r="AP24" i="131"/>
  <c r="AZ24" i="131"/>
  <c r="BH24" i="131"/>
  <c r="BR24" i="131"/>
  <c r="BZ24" i="131"/>
  <c r="AM25" i="131"/>
  <c r="AU25" i="131"/>
  <c r="BE25" i="131"/>
  <c r="BO25" i="131"/>
  <c r="BW25" i="131"/>
  <c r="AK26" i="131"/>
  <c r="AS26" i="131"/>
  <c r="BC26" i="131"/>
  <c r="BK26" i="131"/>
  <c r="BU26" i="131"/>
  <c r="AO27" i="131"/>
  <c r="AW27" i="131"/>
  <c r="BG27" i="131"/>
  <c r="BQ27" i="131"/>
  <c r="BY27" i="131"/>
  <c r="AM28" i="131"/>
  <c r="AU28" i="131"/>
  <c r="BE28" i="131"/>
  <c r="BO28" i="131"/>
  <c r="BW28" i="131"/>
  <c r="AK29" i="131"/>
  <c r="AS29" i="131"/>
  <c r="BC29" i="131"/>
  <c r="BK29" i="131"/>
  <c r="BU29" i="131"/>
  <c r="AQ30" i="131"/>
  <c r="BA30" i="131"/>
  <c r="BI30" i="131"/>
  <c r="BS30" i="131"/>
  <c r="CA30" i="131"/>
  <c r="AQ31" i="131"/>
  <c r="BA31" i="131"/>
  <c r="BI31" i="131"/>
  <c r="BS31" i="131"/>
  <c r="CA31" i="131"/>
  <c r="AL32" i="131"/>
  <c r="AT32" i="131"/>
  <c r="BD32" i="131"/>
  <c r="BL32" i="131"/>
  <c r="BV32" i="131"/>
  <c r="AM33" i="131"/>
  <c r="AU33" i="131"/>
  <c r="BE33" i="131"/>
  <c r="BO33" i="131"/>
  <c r="BW33" i="131"/>
  <c r="AN34" i="131"/>
  <c r="AV34" i="131"/>
  <c r="BF34" i="131"/>
  <c r="BP34" i="131"/>
  <c r="BX34" i="131"/>
  <c r="AP35" i="131"/>
  <c r="AZ35" i="131"/>
  <c r="BH35" i="131"/>
  <c r="BR35" i="131"/>
  <c r="BZ35" i="131"/>
  <c r="AR36" i="131"/>
  <c r="BB36" i="131"/>
  <c r="BJ36" i="131"/>
  <c r="BT36" i="131"/>
  <c r="AQ54" i="131"/>
  <c r="BA54" i="131"/>
  <c r="BI54" i="131"/>
  <c r="BS54" i="131"/>
  <c r="CA54" i="131"/>
  <c r="AN55" i="131"/>
  <c r="AV55" i="131"/>
  <c r="BF55" i="131"/>
  <c r="BP55" i="131"/>
  <c r="BX55" i="131"/>
  <c r="AL56" i="131"/>
  <c r="AT56" i="131"/>
  <c r="BD56" i="131"/>
  <c r="BL56" i="131"/>
  <c r="CK65" i="131" s="1"/>
  <c r="BV56" i="131"/>
  <c r="AP57" i="131"/>
  <c r="AZ57" i="131"/>
  <c r="BH57" i="131"/>
  <c r="BR57" i="131"/>
  <c r="BZ57" i="131"/>
  <c r="AN58" i="131"/>
  <c r="AV58" i="131"/>
  <c r="BF58" i="131"/>
  <c r="BP58" i="131"/>
  <c r="BX58" i="131"/>
  <c r="AL59" i="131"/>
  <c r="AT59" i="131"/>
  <c r="BD59" i="131"/>
  <c r="BL59" i="131"/>
  <c r="BV59" i="131"/>
  <c r="AR60" i="131"/>
  <c r="BB60" i="131"/>
  <c r="BJ60" i="131"/>
  <c r="BT60" i="131"/>
  <c r="AR61" i="131"/>
  <c r="BB61" i="131"/>
  <c r="BJ61" i="131"/>
  <c r="BT61" i="131"/>
  <c r="AM62" i="131"/>
  <c r="AU62" i="131"/>
  <c r="BE62" i="131"/>
  <c r="BO62" i="131"/>
  <c r="BW62" i="131"/>
  <c r="AN63" i="131"/>
  <c r="AV63" i="131"/>
  <c r="BF63" i="131"/>
  <c r="BP63" i="131"/>
  <c r="BX63" i="131"/>
  <c r="AO64" i="131"/>
  <c r="AW64" i="131"/>
  <c r="CK59" i="131" s="1"/>
  <c r="BG64" i="131"/>
  <c r="BQ64" i="131"/>
  <c r="BY64" i="131"/>
  <c r="AQ65" i="131"/>
  <c r="BA65" i="131"/>
  <c r="BI65" i="131"/>
  <c r="BS65" i="131"/>
  <c r="CA65" i="131"/>
  <c r="AK66" i="131"/>
  <c r="AS66" i="131"/>
  <c r="BC66" i="131"/>
  <c r="BK66" i="131"/>
  <c r="BU66" i="131"/>
  <c r="AR84" i="131"/>
  <c r="BB84" i="131"/>
  <c r="BJ84" i="131"/>
  <c r="BT84" i="131"/>
  <c r="AO85" i="131"/>
  <c r="AW85" i="131"/>
  <c r="BG85" i="131"/>
  <c r="BQ85" i="131"/>
  <c r="BY85" i="131"/>
  <c r="AM86" i="131"/>
  <c r="AU86" i="131"/>
  <c r="BE86" i="131"/>
  <c r="BO86" i="131"/>
  <c r="BW86" i="131"/>
  <c r="AQ87" i="131"/>
  <c r="BA87" i="131"/>
  <c r="BI87" i="131"/>
  <c r="BS87" i="131"/>
  <c r="CA87" i="131"/>
  <c r="AO88" i="131"/>
  <c r="AW88" i="131"/>
  <c r="BG88" i="131"/>
  <c r="BQ88" i="131"/>
  <c r="BY88" i="131"/>
  <c r="AM89" i="131"/>
  <c r="AU89" i="131"/>
  <c r="BE89" i="131"/>
  <c r="BO89" i="131"/>
  <c r="BW89" i="131"/>
  <c r="AK90" i="131"/>
  <c r="AS90" i="131"/>
  <c r="BC90" i="131"/>
  <c r="BK90" i="131"/>
  <c r="BU90" i="131"/>
  <c r="AK91" i="131"/>
  <c r="AS91" i="131"/>
  <c r="BC91" i="131"/>
  <c r="BK91" i="131"/>
  <c r="BU91" i="131"/>
  <c r="AN92" i="131"/>
  <c r="AV92" i="131"/>
  <c r="BF92" i="131"/>
  <c r="BP92" i="131"/>
  <c r="BX92" i="131"/>
  <c r="AO93" i="131"/>
  <c r="AW93" i="131"/>
  <c r="BG93" i="131"/>
  <c r="BQ93" i="131"/>
  <c r="BY93" i="131"/>
  <c r="AP94" i="131"/>
  <c r="AZ94" i="131"/>
  <c r="BH94" i="131"/>
  <c r="BR94" i="131"/>
  <c r="BZ94" i="131"/>
  <c r="AR95" i="131"/>
  <c r="BB95" i="131"/>
  <c r="BJ95" i="131"/>
  <c r="BT95" i="131"/>
  <c r="AL96" i="131"/>
  <c r="AT96" i="131"/>
  <c r="BD96" i="131"/>
  <c r="BL96" i="131"/>
  <c r="CK100" i="131" s="1"/>
  <c r="BV96" i="131"/>
  <c r="AK114" i="131"/>
  <c r="AS114" i="131"/>
  <c r="BC114" i="131"/>
  <c r="BK114" i="131"/>
  <c r="BU114" i="131"/>
  <c r="CH134" i="131" s="1"/>
  <c r="AK115" i="131"/>
  <c r="BC115" i="131"/>
  <c r="AQ24" i="131"/>
  <c r="BA24" i="131"/>
  <c r="BI24" i="131"/>
  <c r="BS24" i="131"/>
  <c r="CA24" i="131"/>
  <c r="AN25" i="131"/>
  <c r="AV25" i="131"/>
  <c r="BF25" i="131"/>
  <c r="BP25" i="131"/>
  <c r="BX25" i="131"/>
  <c r="AL26" i="131"/>
  <c r="AT26" i="131"/>
  <c r="BD26" i="131"/>
  <c r="BL26" i="131"/>
  <c r="BV26" i="131"/>
  <c r="AP27" i="131"/>
  <c r="AZ27" i="131"/>
  <c r="BH27" i="131"/>
  <c r="BR27" i="131"/>
  <c r="BZ27" i="131"/>
  <c r="AN28" i="131"/>
  <c r="AV28" i="131"/>
  <c r="BF28" i="131"/>
  <c r="BP28" i="131"/>
  <c r="BX28" i="131"/>
  <c r="AL29" i="131"/>
  <c r="AT29" i="131"/>
  <c r="BD29" i="131"/>
  <c r="BL29" i="131"/>
  <c r="BV29" i="131"/>
  <c r="AR30" i="131"/>
  <c r="BB30" i="131"/>
  <c r="BJ30" i="131"/>
  <c r="BT30" i="131"/>
  <c r="AR31" i="131"/>
  <c r="BB31" i="131"/>
  <c r="BJ31" i="131"/>
  <c r="BT31" i="131"/>
  <c r="AM32" i="131"/>
  <c r="AU32" i="131"/>
  <c r="BE32" i="131"/>
  <c r="BO32" i="131"/>
  <c r="BW32" i="131"/>
  <c r="AN33" i="131"/>
  <c r="AV33" i="131"/>
  <c r="BF33" i="131"/>
  <c r="BP33" i="131"/>
  <c r="BX33" i="131"/>
  <c r="AO34" i="131"/>
  <c r="AW34" i="131"/>
  <c r="BG34" i="131"/>
  <c r="BQ34" i="131"/>
  <c r="BY34" i="131"/>
  <c r="AQ35" i="131"/>
  <c r="BA35" i="131"/>
  <c r="BI35" i="131"/>
  <c r="BS35" i="131"/>
  <c r="CA35" i="131"/>
  <c r="AK36" i="131"/>
  <c r="AS36" i="131"/>
  <c r="BC36" i="131"/>
  <c r="BK36" i="131"/>
  <c r="BU36" i="131"/>
  <c r="AR54" i="131"/>
  <c r="BB54" i="131"/>
  <c r="BJ54" i="131"/>
  <c r="BT54" i="131"/>
  <c r="AO55" i="131"/>
  <c r="AW55" i="131"/>
  <c r="BG55" i="131"/>
  <c r="BQ55" i="131"/>
  <c r="BY55" i="131"/>
  <c r="AM56" i="131"/>
  <c r="AU56" i="131"/>
  <c r="BE56" i="131"/>
  <c r="BO56" i="131"/>
  <c r="BW56" i="131"/>
  <c r="AQ57" i="131"/>
  <c r="BA57" i="131"/>
  <c r="BI57" i="131"/>
  <c r="BS57" i="131"/>
  <c r="CA57" i="131"/>
  <c r="AO58" i="131"/>
  <c r="AW58" i="131"/>
  <c r="BG58" i="131"/>
  <c r="BQ58" i="131"/>
  <c r="BY58" i="131"/>
  <c r="AM59" i="131"/>
  <c r="AU59" i="131"/>
  <c r="BE59" i="131"/>
  <c r="BO59" i="131"/>
  <c r="BW59" i="131"/>
  <c r="AK60" i="131"/>
  <c r="AS60" i="131"/>
  <c r="BC60" i="131"/>
  <c r="BK60" i="131"/>
  <c r="BU60" i="131"/>
  <c r="AK61" i="131"/>
  <c r="AS61" i="131"/>
  <c r="BC61" i="131"/>
  <c r="BK61" i="131"/>
  <c r="BU61" i="131"/>
  <c r="AN62" i="131"/>
  <c r="AV62" i="131"/>
  <c r="BF62" i="131"/>
  <c r="BP62" i="131"/>
  <c r="BX62" i="131"/>
  <c r="AO63" i="131"/>
  <c r="AW63" i="131"/>
  <c r="BG63" i="131"/>
  <c r="BQ63" i="131"/>
  <c r="BY63" i="131"/>
  <c r="AP64" i="131"/>
  <c r="AZ64" i="131"/>
  <c r="BH64" i="131"/>
  <c r="BR64" i="131"/>
  <c r="BZ64" i="131"/>
  <c r="AR65" i="131"/>
  <c r="BB65" i="131"/>
  <c r="BJ65" i="131"/>
  <c r="BT65" i="131"/>
  <c r="AL66" i="131"/>
  <c r="AT66" i="131"/>
  <c r="BD66" i="131"/>
  <c r="BL66" i="131"/>
  <c r="CK70" i="131" s="1"/>
  <c r="BV66" i="131"/>
  <c r="AK84" i="131"/>
  <c r="AS84" i="131"/>
  <c r="BC84" i="131"/>
  <c r="BK84" i="131"/>
  <c r="BU84" i="131"/>
  <c r="AP85" i="131"/>
  <c r="AZ85" i="131"/>
  <c r="BH85" i="131"/>
  <c r="BR85" i="131"/>
  <c r="BZ85" i="131"/>
  <c r="AN86" i="131"/>
  <c r="AV86" i="131"/>
  <c r="BF86" i="131"/>
  <c r="BP86" i="131"/>
  <c r="BX86" i="131"/>
  <c r="AR87" i="131"/>
  <c r="BB87" i="131"/>
  <c r="BJ87" i="131"/>
  <c r="BT87" i="131"/>
  <c r="AP88" i="131"/>
  <c r="AZ88" i="131"/>
  <c r="BH88" i="131"/>
  <c r="BR88" i="131"/>
  <c r="BZ88" i="131"/>
  <c r="AN89" i="131"/>
  <c r="AV89" i="131"/>
  <c r="BF89" i="131"/>
  <c r="BP89" i="131"/>
  <c r="BX89" i="131"/>
  <c r="AL90" i="131"/>
  <c r="AT90" i="131"/>
  <c r="BD90" i="131"/>
  <c r="BL90" i="131"/>
  <c r="BV90" i="131"/>
  <c r="AL91" i="131"/>
  <c r="AT91" i="131"/>
  <c r="BD91" i="131"/>
  <c r="BL91" i="131"/>
  <c r="BV91" i="131"/>
  <c r="AO92" i="131"/>
  <c r="AW92" i="131"/>
  <c r="BG92" i="131"/>
  <c r="BQ92" i="131"/>
  <c r="BY92" i="131"/>
  <c r="AP93" i="131"/>
  <c r="AZ93" i="131"/>
  <c r="BH93" i="131"/>
  <c r="BR93" i="131"/>
  <c r="BZ93" i="131"/>
  <c r="AQ94" i="131"/>
  <c r="BA94" i="131"/>
  <c r="BI94" i="131"/>
  <c r="BS94" i="131"/>
  <c r="CA94" i="131"/>
  <c r="AK95" i="131"/>
  <c r="AS95" i="131"/>
  <c r="BC95" i="131"/>
  <c r="BK95" i="131"/>
  <c r="BU95" i="131"/>
  <c r="AM96" i="131"/>
  <c r="AU96" i="131"/>
  <c r="BE96" i="131"/>
  <c r="BO96" i="131"/>
  <c r="BW96" i="131"/>
  <c r="AL114" i="131"/>
  <c r="AT114" i="131"/>
  <c r="BD114" i="131"/>
  <c r="BL114" i="131"/>
  <c r="CK124" i="131" s="1"/>
  <c r="BW114" i="131"/>
  <c r="AN115" i="131"/>
  <c r="BF115" i="131"/>
  <c r="AR24" i="131"/>
  <c r="BB24" i="131"/>
  <c r="BJ24" i="131"/>
  <c r="BT24" i="131"/>
  <c r="AO25" i="131"/>
  <c r="AW25" i="131"/>
  <c r="BG25" i="131"/>
  <c r="BQ25" i="131"/>
  <c r="BY25" i="131"/>
  <c r="AM26" i="131"/>
  <c r="AU26" i="131"/>
  <c r="BE26" i="131"/>
  <c r="BO26" i="131"/>
  <c r="BW26" i="131"/>
  <c r="BS27" i="131"/>
  <c r="AW28" i="131"/>
  <c r="BG28" i="131"/>
  <c r="BQ28" i="131"/>
  <c r="BY28" i="131"/>
  <c r="AM29" i="131"/>
  <c r="AU29" i="131"/>
  <c r="BE29" i="131"/>
  <c r="BO29" i="131"/>
  <c r="BW29" i="131"/>
  <c r="AK30" i="131"/>
  <c r="AS30" i="131"/>
  <c r="BC30" i="131"/>
  <c r="BK30" i="131"/>
  <c r="BU30" i="131"/>
  <c r="AK31" i="131"/>
  <c r="AS31" i="131"/>
  <c r="BC31" i="131"/>
  <c r="BK31" i="131"/>
  <c r="BU31" i="131"/>
  <c r="AN32" i="131"/>
  <c r="AV32" i="131"/>
  <c r="BF32" i="131"/>
  <c r="BP32" i="131"/>
  <c r="BX32" i="131"/>
  <c r="AO33" i="131"/>
  <c r="AW33" i="131"/>
  <c r="BG33" i="131"/>
  <c r="BQ33" i="131"/>
  <c r="BY33" i="131"/>
  <c r="AP34" i="131"/>
  <c r="AZ34" i="131"/>
  <c r="BH34" i="131"/>
  <c r="BR34" i="131"/>
  <c r="BZ34" i="131"/>
  <c r="AR35" i="131"/>
  <c r="BB35" i="131"/>
  <c r="BJ35" i="131"/>
  <c r="BT35" i="131"/>
  <c r="AL36" i="131"/>
  <c r="AT36" i="131"/>
  <c r="BD36" i="131"/>
  <c r="BL36" i="131"/>
  <c r="CK40" i="131" s="1"/>
  <c r="BV36" i="131"/>
  <c r="AK54" i="131"/>
  <c r="AS54" i="131"/>
  <c r="BC54" i="131"/>
  <c r="BK54" i="131"/>
  <c r="BU54" i="131"/>
  <c r="AP55" i="131"/>
  <c r="AZ55" i="131"/>
  <c r="BH55" i="131"/>
  <c r="BR55" i="131"/>
  <c r="BZ55" i="131"/>
  <c r="AN56" i="131"/>
  <c r="AV56" i="131"/>
  <c r="BF56" i="131"/>
  <c r="BP56" i="131"/>
  <c r="BX56" i="131"/>
  <c r="AR57" i="131"/>
  <c r="BB57" i="131"/>
  <c r="BJ57" i="131"/>
  <c r="BT57" i="131"/>
  <c r="AP58" i="131"/>
  <c r="AZ58" i="131"/>
  <c r="BH58" i="131"/>
  <c r="BR58" i="131"/>
  <c r="BZ58" i="131"/>
  <c r="AN59" i="131"/>
  <c r="AV59" i="131"/>
  <c r="BF59" i="131"/>
  <c r="BP59" i="131"/>
  <c r="BX59" i="131"/>
  <c r="AL60" i="131"/>
  <c r="AT60" i="131"/>
  <c r="BD60" i="131"/>
  <c r="BL60" i="131"/>
  <c r="BV60" i="131"/>
  <c r="AL61" i="131"/>
  <c r="AT61" i="131"/>
  <c r="BD61" i="131"/>
  <c r="BL61" i="131"/>
  <c r="BV61" i="131"/>
  <c r="AO62" i="131"/>
  <c r="AW62" i="131"/>
  <c r="CK58" i="131" s="1"/>
  <c r="BG62" i="131"/>
  <c r="BQ62" i="131"/>
  <c r="BY62" i="131"/>
  <c r="AP63" i="131"/>
  <c r="AZ63" i="131"/>
  <c r="BH63" i="131"/>
  <c r="BR63" i="131"/>
  <c r="BZ63" i="131"/>
  <c r="AQ64" i="131"/>
  <c r="BA64" i="131"/>
  <c r="BI64" i="131"/>
  <c r="BS64" i="131"/>
  <c r="CA64" i="131"/>
  <c r="CK79" i="131" s="1"/>
  <c r="AK65" i="131"/>
  <c r="AS65" i="131"/>
  <c r="BC65" i="131"/>
  <c r="BK65" i="131"/>
  <c r="BU65" i="131"/>
  <c r="AM66" i="131"/>
  <c r="AU66" i="131"/>
  <c r="BE66" i="131"/>
  <c r="BO66" i="131"/>
  <c r="BW66" i="131"/>
  <c r="AL84" i="131"/>
  <c r="AT84" i="131"/>
  <c r="BD84" i="131"/>
  <c r="BL84" i="131"/>
  <c r="CK94" i="131" s="1"/>
  <c r="BV84" i="131"/>
  <c r="AQ85" i="131"/>
  <c r="BA85" i="131"/>
  <c r="BI85" i="131"/>
  <c r="BS85" i="131"/>
  <c r="CA85" i="131"/>
  <c r="AO86" i="131"/>
  <c r="AW86" i="131"/>
  <c r="CK85" i="131" s="1"/>
  <c r="BG86" i="131"/>
  <c r="BQ86" i="131"/>
  <c r="BY86" i="131"/>
  <c r="AK87" i="131"/>
  <c r="AS87" i="131"/>
  <c r="BC87" i="131"/>
  <c r="BK87" i="131"/>
  <c r="BU87" i="131"/>
  <c r="AQ88" i="131"/>
  <c r="BA88" i="131"/>
  <c r="BI88" i="131"/>
  <c r="BS88" i="131"/>
  <c r="CA88" i="131"/>
  <c r="CK106" i="131" s="1"/>
  <c r="AO89" i="131"/>
  <c r="AW89" i="131"/>
  <c r="BG89" i="131"/>
  <c r="BQ89" i="131"/>
  <c r="BY89" i="131"/>
  <c r="AM90" i="131"/>
  <c r="AU90" i="131"/>
  <c r="BE90" i="131"/>
  <c r="BO90" i="131"/>
  <c r="BW90" i="131"/>
  <c r="AM91" i="131"/>
  <c r="AU91" i="131"/>
  <c r="BE91" i="131"/>
  <c r="BO91" i="131"/>
  <c r="BW91" i="131"/>
  <c r="AP92" i="131"/>
  <c r="AZ92" i="131"/>
  <c r="BH92" i="131"/>
  <c r="BR92" i="131"/>
  <c r="BZ92" i="131"/>
  <c r="AQ93" i="131"/>
  <c r="BA93" i="131"/>
  <c r="BI93" i="131"/>
  <c r="BS93" i="131"/>
  <c r="CA93" i="131"/>
  <c r="AR94" i="131"/>
  <c r="BB94" i="131"/>
  <c r="BJ94" i="131"/>
  <c r="BT94" i="131"/>
  <c r="AL95" i="131"/>
  <c r="AT95" i="131"/>
  <c r="BD95" i="131"/>
  <c r="BL95" i="131"/>
  <c r="BV95" i="131"/>
  <c r="AN96" i="131"/>
  <c r="AV96" i="131"/>
  <c r="BF96" i="131"/>
  <c r="BP96" i="131"/>
  <c r="BX96" i="131"/>
  <c r="AM114" i="131"/>
  <c r="AU114" i="131"/>
  <c r="BE114" i="131"/>
  <c r="BO114" i="131"/>
  <c r="BX114" i="131"/>
  <c r="AO115" i="131"/>
  <c r="AS24" i="131"/>
  <c r="BC24" i="131"/>
  <c r="BK24" i="131"/>
  <c r="BU24" i="131"/>
  <c r="AP25" i="131"/>
  <c r="AZ25" i="131"/>
  <c r="BH25" i="131"/>
  <c r="BR25" i="131"/>
  <c r="BZ25" i="131"/>
  <c r="AN26" i="131"/>
  <c r="AV26" i="131"/>
  <c r="BF26" i="131"/>
  <c r="BP26" i="131"/>
  <c r="BX26" i="131"/>
  <c r="AR27" i="131"/>
  <c r="BB27" i="131"/>
  <c r="BJ27" i="131"/>
  <c r="BT27" i="131"/>
  <c r="AP28" i="131"/>
  <c r="AZ28" i="131"/>
  <c r="BH28" i="131"/>
  <c r="BR28" i="131"/>
  <c r="BZ28" i="131"/>
  <c r="AN29" i="131"/>
  <c r="AV29" i="131"/>
  <c r="BF29" i="131"/>
  <c r="BP29" i="131"/>
  <c r="BX29" i="131"/>
  <c r="AL30" i="131"/>
  <c r="AT30" i="131"/>
  <c r="BD30" i="131"/>
  <c r="BL30" i="131"/>
  <c r="BV30" i="131"/>
  <c r="AL31" i="131"/>
  <c r="AT31" i="131"/>
  <c r="BD31" i="131"/>
  <c r="BL31" i="131"/>
  <c r="BV31" i="131"/>
  <c r="AO32" i="131"/>
  <c r="AW32" i="131"/>
  <c r="BG32" i="131"/>
  <c r="BQ32" i="131"/>
  <c r="BY32" i="131"/>
  <c r="AP33" i="131"/>
  <c r="AZ33" i="131"/>
  <c r="BH33" i="131"/>
  <c r="BR33" i="131"/>
  <c r="BZ33" i="131"/>
  <c r="AQ34" i="131"/>
  <c r="BA34" i="131"/>
  <c r="BI34" i="131"/>
  <c r="BS34" i="131"/>
  <c r="CA34" i="131"/>
  <c r="AK35" i="131"/>
  <c r="AS35" i="131"/>
  <c r="BC35" i="131"/>
  <c r="BK35" i="131"/>
  <c r="BU35" i="131"/>
  <c r="AM36" i="131"/>
  <c r="AU36" i="131"/>
  <c r="BE36" i="131"/>
  <c r="BO36" i="131"/>
  <c r="BW36" i="131"/>
  <c r="AL54" i="131"/>
  <c r="AT54" i="131"/>
  <c r="BD54" i="131"/>
  <c r="BL54" i="131"/>
  <c r="CK64" i="131" s="1"/>
  <c r="BV54" i="131"/>
  <c r="AQ55" i="131"/>
  <c r="BA55" i="131"/>
  <c r="BI55" i="131"/>
  <c r="BS55" i="131"/>
  <c r="CA55" i="131"/>
  <c r="AO56" i="131"/>
  <c r="AW56" i="131"/>
  <c r="CK55" i="131" s="1"/>
  <c r="BG56" i="131"/>
  <c r="BQ56" i="131"/>
  <c r="BY56" i="131"/>
  <c r="AK57" i="131"/>
  <c r="AS57" i="131"/>
  <c r="BC57" i="131"/>
  <c r="BK57" i="131"/>
  <c r="BU57" i="131"/>
  <c r="AQ58" i="131"/>
  <c r="CH56" i="131" s="1"/>
  <c r="BA58" i="131"/>
  <c r="BI58" i="131"/>
  <c r="BS58" i="131"/>
  <c r="CA58" i="131"/>
  <c r="CK76" i="131" s="1"/>
  <c r="AO59" i="131"/>
  <c r="AW59" i="131"/>
  <c r="BG59" i="131"/>
  <c r="BQ59" i="131"/>
  <c r="BY59" i="131"/>
  <c r="AM60" i="131"/>
  <c r="AU60" i="131"/>
  <c r="BE60" i="131"/>
  <c r="BO60" i="131"/>
  <c r="BW60" i="131"/>
  <c r="AM61" i="131"/>
  <c r="AU61" i="131"/>
  <c r="BE61" i="131"/>
  <c r="BO61" i="131"/>
  <c r="BW61" i="131"/>
  <c r="AP62" i="131"/>
  <c r="AZ62" i="131"/>
  <c r="BH62" i="131"/>
  <c r="BR62" i="131"/>
  <c r="BZ62" i="131"/>
  <c r="AQ63" i="131"/>
  <c r="BA63" i="131"/>
  <c r="BI63" i="131"/>
  <c r="BS63" i="131"/>
  <c r="CA63" i="131"/>
  <c r="AR64" i="131"/>
  <c r="BB64" i="131"/>
  <c r="BJ64" i="131"/>
  <c r="CJ69" i="131" s="1"/>
  <c r="BT64" i="131"/>
  <c r="AL65" i="131"/>
  <c r="AT65" i="131"/>
  <c r="BD65" i="131"/>
  <c r="BL65" i="131"/>
  <c r="BV65" i="131"/>
  <c r="AN66" i="131"/>
  <c r="AV66" i="131"/>
  <c r="BF66" i="131"/>
  <c r="CH70" i="131" s="1"/>
  <c r="BP66" i="131"/>
  <c r="BX66" i="131"/>
  <c r="AM84" i="131"/>
  <c r="CF84" i="131" s="1"/>
  <c r="AU84" i="131"/>
  <c r="CJ84" i="131" s="1"/>
  <c r="BE84" i="131"/>
  <c r="BO84" i="131"/>
  <c r="BW84" i="131"/>
  <c r="CI104" i="131" s="1"/>
  <c r="AR85" i="131"/>
  <c r="BB85" i="131"/>
  <c r="BJ85" i="131"/>
  <c r="BT85" i="131"/>
  <c r="AP86" i="131"/>
  <c r="AZ86" i="131"/>
  <c r="BH86" i="131"/>
  <c r="BR86" i="131"/>
  <c r="BZ86" i="131"/>
  <c r="AL87" i="131"/>
  <c r="AT87" i="131"/>
  <c r="BD87" i="131"/>
  <c r="BL87" i="131"/>
  <c r="BV87" i="131"/>
  <c r="AR88" i="131"/>
  <c r="BB88" i="131"/>
  <c r="CF96" i="131" s="1"/>
  <c r="BJ88" i="131"/>
  <c r="CJ96" i="131" s="1"/>
  <c r="BT88" i="131"/>
  <c r="AP89" i="131"/>
  <c r="AZ89" i="131"/>
  <c r="BH89" i="131"/>
  <c r="BR89" i="131"/>
  <c r="BZ89" i="131"/>
  <c r="AN90" i="131"/>
  <c r="AV90" i="131"/>
  <c r="BF90" i="131"/>
  <c r="BP90" i="131"/>
  <c r="BX90" i="131"/>
  <c r="AN91" i="131"/>
  <c r="AV91" i="131"/>
  <c r="BF91" i="131"/>
  <c r="BP91" i="131"/>
  <c r="BX91" i="131"/>
  <c r="AQ92" i="131"/>
  <c r="BA92" i="131"/>
  <c r="BI92" i="131"/>
  <c r="BS92" i="131"/>
  <c r="CA92" i="131"/>
  <c r="AR93" i="131"/>
  <c r="BB93" i="131"/>
  <c r="BJ93" i="131"/>
  <c r="BT93" i="131"/>
  <c r="AK94" i="131"/>
  <c r="AS94" i="131"/>
  <c r="BC94" i="131"/>
  <c r="BK94" i="131"/>
  <c r="BU94" i="131"/>
  <c r="AM95" i="131"/>
  <c r="AU95" i="131"/>
  <c r="BE95" i="131"/>
  <c r="BO95" i="131"/>
  <c r="BW95" i="131"/>
  <c r="AO96" i="131"/>
  <c r="CG90" i="131" s="1"/>
  <c r="AW96" i="131"/>
  <c r="CK90" i="131" s="1"/>
  <c r="BG96" i="131"/>
  <c r="BQ96" i="131"/>
  <c r="CF110" i="131" s="1"/>
  <c r="BY96" i="131"/>
  <c r="CJ110" i="131" s="1"/>
  <c r="AN114" i="131"/>
  <c r="AV114" i="131"/>
  <c r="BF114" i="131"/>
  <c r="BP114" i="131"/>
  <c r="BY114" i="131"/>
  <c r="CJ134" i="131" s="1"/>
  <c r="AR115" i="131"/>
  <c r="CK1264" i="131" l="1"/>
  <c r="CH1840" i="131"/>
  <c r="CK1989" i="131"/>
  <c r="CI2257" i="131"/>
  <c r="CK2047" i="131"/>
  <c r="CK2017" i="131"/>
  <c r="CE2110" i="131"/>
  <c r="CG2257" i="131"/>
  <c r="CG2738" i="131"/>
  <c r="CK2344" i="131"/>
  <c r="CJ2764" i="131"/>
  <c r="CJ2405" i="131"/>
  <c r="CF2645" i="131"/>
  <c r="CE2404" i="131"/>
  <c r="CF2556" i="131"/>
  <c r="CJ2407" i="131"/>
  <c r="CF2526" i="131"/>
  <c r="CF2647" i="131"/>
  <c r="CF2377" i="131"/>
  <c r="CJ2975" i="131"/>
  <c r="CK2797" i="131"/>
  <c r="CJ2856" i="131"/>
  <c r="CE2944" i="131"/>
  <c r="CJ2977" i="131"/>
  <c r="CF2947" i="131"/>
  <c r="CI3130" i="131"/>
  <c r="CK3156" i="131"/>
  <c r="CI3127" i="131"/>
  <c r="CJ3097" i="131"/>
  <c r="CH3395" i="131"/>
  <c r="CE3336" i="131"/>
  <c r="CK3727" i="131"/>
  <c r="CI3817" i="131"/>
  <c r="CI3700" i="131"/>
  <c r="CK3847" i="131"/>
  <c r="CJ3727" i="131"/>
  <c r="CH3820" i="131"/>
  <c r="CK3997" i="131"/>
  <c r="CI3967" i="131"/>
  <c r="CJ4204" i="131"/>
  <c r="CK4204" i="131"/>
  <c r="CK4147" i="131"/>
  <c r="CI4237" i="131"/>
  <c r="CK4327" i="131"/>
  <c r="CE3614" i="131"/>
  <c r="CG3645" i="131"/>
  <c r="CE104" i="131"/>
  <c r="CF1939" i="131"/>
  <c r="CG64" i="131"/>
  <c r="CK88" i="131"/>
  <c r="CE84" i="131"/>
  <c r="CH456" i="131"/>
  <c r="CH245" i="131"/>
  <c r="CH190" i="131"/>
  <c r="CK969" i="131"/>
  <c r="CF730" i="131"/>
  <c r="CI820" i="131"/>
  <c r="CK1414" i="131"/>
  <c r="CE1506" i="131"/>
  <c r="CK2649" i="131"/>
  <c r="CI2530" i="131"/>
  <c r="CK2856" i="131"/>
  <c r="CI3004" i="131"/>
  <c r="CK3035" i="131"/>
  <c r="CK3159" i="131"/>
  <c r="CJ3185" i="131"/>
  <c r="CK3064" i="131"/>
  <c r="CE3100" i="131"/>
  <c r="CH3010" i="131"/>
  <c r="CG3279" i="131"/>
  <c r="CK3544" i="131"/>
  <c r="CE3790" i="131"/>
  <c r="CH3700" i="131"/>
  <c r="CI3970" i="131"/>
  <c r="CK3914" i="131"/>
  <c r="CK4279" i="131"/>
  <c r="CE4306" i="131"/>
  <c r="CI4100" i="131"/>
  <c r="CG4430" i="131"/>
  <c r="CI849" i="131"/>
  <c r="CH3220" i="131"/>
  <c r="CJ3516" i="131"/>
  <c r="CE3460" i="131"/>
  <c r="CJ3850" i="131"/>
  <c r="CG4000" i="131"/>
  <c r="CG3964" i="131"/>
  <c r="CF4060" i="131"/>
  <c r="CH2926" i="131"/>
  <c r="CJ3224" i="131"/>
  <c r="CK3466" i="131"/>
  <c r="CH3734" i="131"/>
  <c r="CI4064" i="131"/>
  <c r="CJ4064" i="131"/>
  <c r="CI4274" i="131"/>
  <c r="CK4305" i="131"/>
  <c r="CG76" i="131"/>
  <c r="CK1898" i="131"/>
  <c r="CF3250" i="131"/>
  <c r="CI3340" i="131"/>
  <c r="CH3550" i="131"/>
  <c r="CK3516" i="131"/>
  <c r="CJ4059" i="131"/>
  <c r="CK3934" i="131"/>
  <c r="CJ4415" i="131"/>
  <c r="CE4360" i="131"/>
  <c r="CI3345" i="131"/>
  <c r="CE3495" i="131"/>
  <c r="CK5176" i="131"/>
  <c r="CH180" i="131"/>
  <c r="CK654" i="131"/>
  <c r="CK987" i="131"/>
  <c r="CK1317" i="131"/>
  <c r="CK1287" i="131"/>
  <c r="CK1017" i="131"/>
  <c r="CG1650" i="131"/>
  <c r="CG1736" i="131"/>
  <c r="CG2126" i="131"/>
  <c r="CI2160" i="131"/>
  <c r="CK2694" i="131"/>
  <c r="CK2489" i="131"/>
  <c r="CJ2757" i="131"/>
  <c r="CF3630" i="131"/>
  <c r="CJ3899" i="131"/>
  <c r="CJ3925" i="131"/>
  <c r="CK4199" i="131"/>
  <c r="CI4105" i="131"/>
  <c r="CJ4200" i="131"/>
  <c r="CF4110" i="131"/>
  <c r="CI4376" i="131"/>
  <c r="CK4374" i="131"/>
  <c r="CI4405" i="131"/>
  <c r="CJ4500" i="131"/>
  <c r="CE4614" i="131"/>
  <c r="CH4795" i="131"/>
  <c r="CI4949" i="131"/>
  <c r="CI5305" i="131"/>
  <c r="CF4518" i="131"/>
  <c r="CK4367" i="131"/>
  <c r="CJ4574" i="131"/>
  <c r="CG4577" i="131"/>
  <c r="CF4636" i="131"/>
  <c r="CK4574" i="131"/>
  <c r="CI4610" i="131"/>
  <c r="CE4699" i="131"/>
  <c r="CG4727" i="131"/>
  <c r="CK4667" i="131"/>
  <c r="CE4700" i="131"/>
  <c r="CJ4730" i="131"/>
  <c r="CK4786" i="131"/>
  <c r="CG4790" i="131"/>
  <c r="CG5024" i="131"/>
  <c r="CE5055" i="131"/>
  <c r="CH5057" i="131"/>
  <c r="CJ5026" i="131"/>
  <c r="CK5235" i="131"/>
  <c r="CG5420" i="131"/>
  <c r="CG5479" i="131"/>
  <c r="CG5626" i="131"/>
  <c r="CH5627" i="131"/>
  <c r="CH177" i="131"/>
  <c r="CG176" i="131"/>
  <c r="CI506" i="131"/>
  <c r="CG210" i="131"/>
  <c r="CK954" i="131"/>
  <c r="CK684" i="131"/>
  <c r="CK624" i="131"/>
  <c r="CG1106" i="131"/>
  <c r="CI1498" i="131"/>
  <c r="CE1560" i="131"/>
  <c r="CH1619" i="131"/>
  <c r="CE1679" i="131"/>
  <c r="CG1707" i="131"/>
  <c r="CE1738" i="131"/>
  <c r="CE1889" i="131"/>
  <c r="CF1555" i="131"/>
  <c r="CE1676" i="131"/>
  <c r="CI1794" i="131"/>
  <c r="CJ1707" i="131"/>
  <c r="CH1800" i="131"/>
  <c r="CI2154" i="131"/>
  <c r="CI2219" i="131"/>
  <c r="CJ1917" i="131"/>
  <c r="CH2010" i="131"/>
  <c r="CF2157" i="131"/>
  <c r="CH2007" i="131"/>
  <c r="CG1887" i="131"/>
  <c r="CF2067" i="131"/>
  <c r="CI1977" i="131"/>
  <c r="CE2217" i="131"/>
  <c r="CF1980" i="131"/>
  <c r="CJ2545" i="131"/>
  <c r="CH2638" i="131"/>
  <c r="CI2666" i="131"/>
  <c r="CH2754" i="131"/>
  <c r="CI2606" i="131"/>
  <c r="CI2727" i="131"/>
  <c r="CE2457" i="131"/>
  <c r="CJ2490" i="131"/>
  <c r="CG2604" i="131"/>
  <c r="CF2730" i="131"/>
  <c r="CJ2815" i="131"/>
  <c r="CJ2844" i="131"/>
  <c r="CE3084" i="131"/>
  <c r="CH3089" i="131"/>
  <c r="CG3115" i="131"/>
  <c r="CK2999" i="131"/>
  <c r="CJ3025" i="131"/>
  <c r="CH3115" i="131"/>
  <c r="CI3480" i="131"/>
  <c r="CG3657" i="131"/>
  <c r="CF4195" i="131"/>
  <c r="CJ4495" i="131"/>
  <c r="CJ4524" i="131"/>
  <c r="CH4374" i="131"/>
  <c r="CK4554" i="131"/>
  <c r="CI4764" i="131"/>
  <c r="CK4795" i="131"/>
  <c r="CJ4794" i="131"/>
  <c r="CJ5065" i="131"/>
  <c r="CI5034" i="131"/>
  <c r="CK5065" i="131"/>
  <c r="CK3959" i="131"/>
  <c r="CI4138" i="131"/>
  <c r="CJ4166" i="131"/>
  <c r="CF4289" i="131"/>
  <c r="CG4315" i="131"/>
  <c r="CJ4317" i="131"/>
  <c r="CF4436" i="131"/>
  <c r="CJ4316" i="131"/>
  <c r="CE4350" i="131"/>
  <c r="CG4376" i="131"/>
  <c r="CG4497" i="131"/>
  <c r="CF4350" i="131"/>
  <c r="CE4678" i="131"/>
  <c r="CF4706" i="131"/>
  <c r="CF4824" i="131"/>
  <c r="CK4856" i="131"/>
  <c r="CF5007" i="131"/>
  <c r="CF5129" i="131"/>
  <c r="CF5185" i="131"/>
  <c r="CI5070" i="131"/>
  <c r="CF5100" i="131"/>
  <c r="CF5247" i="131"/>
  <c r="CH4725" i="131"/>
  <c r="CE4970" i="131"/>
  <c r="CJ5060" i="131"/>
  <c r="CJ5360" i="131"/>
  <c r="CE5476" i="131"/>
  <c r="CF5540" i="131"/>
  <c r="CK5714" i="131"/>
  <c r="CI390" i="131"/>
  <c r="CE624" i="131"/>
  <c r="CG655" i="131"/>
  <c r="CJ775" i="131"/>
  <c r="CK1405" i="131"/>
  <c r="CK4015" i="131"/>
  <c r="CK3985" i="131"/>
  <c r="CF4136" i="131"/>
  <c r="CG4289" i="131"/>
  <c r="CI4316" i="131"/>
  <c r="CF4435" i="131"/>
  <c r="CI4350" i="131"/>
  <c r="CF4380" i="131"/>
  <c r="CJ4350" i="131"/>
  <c r="CJ4706" i="131"/>
  <c r="CG4710" i="131"/>
  <c r="CH4916" i="131"/>
  <c r="CH4890" i="131"/>
  <c r="CE5004" i="131"/>
  <c r="CJ5185" i="131"/>
  <c r="CE5130" i="131"/>
  <c r="CJ5100" i="131"/>
  <c r="CK5516" i="131"/>
  <c r="CG4394" i="131"/>
  <c r="CF4520" i="131"/>
  <c r="CI4580" i="131"/>
  <c r="CF4580" i="131"/>
  <c r="CI4669" i="131"/>
  <c r="CH4667" i="131"/>
  <c r="CF4700" i="131"/>
  <c r="CH4904" i="131"/>
  <c r="CJ4940" i="131"/>
  <c r="CJ4964" i="131"/>
  <c r="CH5027" i="131"/>
  <c r="CF5030" i="131"/>
  <c r="CG5240" i="131"/>
  <c r="CE5270" i="131"/>
  <c r="CE5240" i="131"/>
  <c r="CE5264" i="131"/>
  <c r="CH5420" i="131"/>
  <c r="CK5448" i="131"/>
  <c r="CK5594" i="131"/>
  <c r="CJ5599" i="131"/>
  <c r="CF5690" i="131"/>
  <c r="CJ354" i="131"/>
  <c r="CH444" i="131"/>
  <c r="CF210" i="131"/>
  <c r="CJ360" i="131"/>
  <c r="CI570" i="131"/>
  <c r="CK596" i="131"/>
  <c r="CE810" i="131"/>
  <c r="CG836" i="131"/>
  <c r="CI594" i="131"/>
  <c r="CH960" i="131"/>
  <c r="CH900" i="131"/>
  <c r="CH630" i="131"/>
  <c r="CF1195" i="131"/>
  <c r="CJ1349" i="131"/>
  <c r="CF1165" i="131"/>
  <c r="CJ1440" i="131"/>
  <c r="CJ1170" i="131"/>
  <c r="CK1347" i="131"/>
  <c r="CJ1798" i="131"/>
  <c r="CG1918" i="131"/>
  <c r="CH2215" i="131"/>
  <c r="CE2995" i="131"/>
  <c r="CK3479" i="131"/>
  <c r="CF4044" i="131"/>
  <c r="CE4494" i="131"/>
  <c r="CE4434" i="131"/>
  <c r="CJ4646" i="131"/>
  <c r="CJ5187" i="131"/>
  <c r="CK5244" i="131"/>
  <c r="CH5514" i="131"/>
  <c r="CF4490" i="131"/>
  <c r="CF4460" i="131"/>
  <c r="CF4430" i="131"/>
  <c r="CJ4910" i="131"/>
  <c r="CJ4880" i="131"/>
  <c r="CE540" i="131"/>
  <c r="CK806" i="131"/>
  <c r="CE750" i="131"/>
  <c r="CH600" i="131"/>
  <c r="CH570" i="131"/>
  <c r="CI1315" i="131"/>
  <c r="CJ1080" i="131"/>
  <c r="CF1320" i="131"/>
  <c r="CH1197" i="131"/>
  <c r="CG1734" i="131"/>
  <c r="CH1734" i="131"/>
  <c r="CF1918" i="131"/>
  <c r="CK1854" i="131"/>
  <c r="CJ1710" i="131"/>
  <c r="CJ1680" i="131"/>
  <c r="CG2004" i="131"/>
  <c r="CF2130" i="131"/>
  <c r="CH2096" i="131"/>
  <c r="CG1860" i="131"/>
  <c r="CJ2604" i="131"/>
  <c r="CI2754" i="131"/>
  <c r="CH2610" i="131"/>
  <c r="CK2636" i="131"/>
  <c r="CH2965" i="131"/>
  <c r="CH2935" i="131"/>
  <c r="CG2845" i="131"/>
  <c r="CJ2995" i="131"/>
  <c r="CK4166" i="131"/>
  <c r="CI4194" i="131"/>
  <c r="CK4225" i="131"/>
  <c r="CF4076" i="131"/>
  <c r="CF4197" i="131"/>
  <c r="CF4314" i="131"/>
  <c r="CH4345" i="131"/>
  <c r="CI4494" i="131"/>
  <c r="CF4376" i="131"/>
  <c r="CJ4735" i="131"/>
  <c r="CK4879" i="131"/>
  <c r="CK1379" i="131"/>
  <c r="CK2158" i="131"/>
  <c r="CF4254" i="131"/>
  <c r="CH4285" i="131"/>
  <c r="CE4110" i="131"/>
  <c r="CG4136" i="131"/>
  <c r="CE4164" i="131"/>
  <c r="CG4257" i="131"/>
  <c r="CK4076" i="131"/>
  <c r="CG4404" i="131"/>
  <c r="CJ4314" i="131"/>
  <c r="CE5699" i="131"/>
  <c r="CF2465" i="131"/>
  <c r="CG2344" i="131"/>
  <c r="CE2526" i="131"/>
  <c r="CK3305" i="131"/>
  <c r="CK3455" i="131"/>
  <c r="CF3454" i="131"/>
  <c r="CK3546" i="131"/>
  <c r="CK3724" i="131"/>
  <c r="CE3725" i="131"/>
  <c r="CF3820" i="131"/>
  <c r="CI3730" i="131"/>
  <c r="CG3790" i="131"/>
  <c r="CH4030" i="131"/>
  <c r="CH4114" i="131"/>
  <c r="CH4294" i="131"/>
  <c r="CK4445" i="131"/>
  <c r="CF4414" i="131"/>
  <c r="CF4600" i="131"/>
  <c r="CK4595" i="131"/>
  <c r="CG4565" i="131"/>
  <c r="CH4570" i="131"/>
  <c r="CG4870" i="131"/>
  <c r="CF4930" i="131"/>
  <c r="CK5015" i="131"/>
  <c r="CG5230" i="131"/>
  <c r="CJ164" i="131"/>
  <c r="CF404" i="131"/>
  <c r="CG1035" i="131"/>
  <c r="CH1130" i="131"/>
  <c r="CF1606" i="131"/>
  <c r="CF1905" i="131"/>
  <c r="CE1879" i="131"/>
  <c r="CF1580" i="131"/>
  <c r="CJ2146" i="131"/>
  <c r="CK2176" i="131"/>
  <c r="CI2269" i="131"/>
  <c r="CE2090" i="131"/>
  <c r="CG2116" i="131"/>
  <c r="CJ2026" i="131"/>
  <c r="CF2266" i="131"/>
  <c r="CJ2300" i="131"/>
  <c r="CG2480" i="131"/>
  <c r="CJ2390" i="131"/>
  <c r="CG2504" i="131"/>
  <c r="CE2535" i="131"/>
  <c r="CH2537" i="131"/>
  <c r="CF2630" i="131"/>
  <c r="CJ2684" i="131"/>
  <c r="CF2414" i="131"/>
  <c r="CH2445" i="131"/>
  <c r="CI2540" i="131"/>
  <c r="CF2384" i="131"/>
  <c r="CJ2716" i="131"/>
  <c r="CI2720" i="131"/>
  <c r="CI2450" i="131"/>
  <c r="CE2690" i="131"/>
  <c r="CE2420" i="131"/>
  <c r="CH2600" i="131"/>
  <c r="CK455" i="131"/>
  <c r="CI486" i="131"/>
  <c r="CK187" i="131"/>
  <c r="CE280" i="131"/>
  <c r="CG306" i="131"/>
  <c r="CG427" i="131"/>
  <c r="CG580" i="131"/>
  <c r="CE665" i="131"/>
  <c r="CI1295" i="131"/>
  <c r="CJ1390" i="131"/>
  <c r="CH1416" i="131"/>
  <c r="CK1444" i="131"/>
  <c r="CH1056" i="131"/>
  <c r="CG1030" i="131"/>
  <c r="CK1716" i="131"/>
  <c r="CK1567" i="131"/>
  <c r="CE1660" i="131"/>
  <c r="CJ1747" i="131"/>
  <c r="CK1747" i="131"/>
  <c r="CF1657" i="131"/>
  <c r="CF2136" i="131"/>
  <c r="CJ2227" i="131"/>
  <c r="CK1896" i="131"/>
  <c r="CH2290" i="131"/>
  <c r="CJ2465" i="131"/>
  <c r="CF2705" i="131"/>
  <c r="CE2437" i="131"/>
  <c r="CJ2470" i="131"/>
  <c r="CG2584" i="131"/>
  <c r="CF2710" i="131"/>
  <c r="CI2526" i="131"/>
  <c r="CI2647" i="131"/>
  <c r="CE2766" i="131"/>
  <c r="CG2376" i="131"/>
  <c r="CJ2437" i="131"/>
  <c r="CF2677" i="131"/>
  <c r="CH2767" i="131"/>
  <c r="CF2827" i="131"/>
  <c r="CK2949" i="131"/>
  <c r="CF2826" i="131"/>
  <c r="CH3846" i="131"/>
  <c r="CE4357" i="131"/>
  <c r="CJ4390" i="131"/>
  <c r="CF4449" i="131"/>
  <c r="CH4626" i="131"/>
  <c r="CF4537" i="131"/>
  <c r="CI4568" i="131"/>
  <c r="CJ4929" i="131"/>
  <c r="CI4927" i="131"/>
  <c r="CH5170" i="131"/>
  <c r="CF5290" i="131"/>
  <c r="CK5284" i="131"/>
  <c r="CK5259" i="131"/>
  <c r="CK5316" i="131"/>
  <c r="CK5407" i="131"/>
  <c r="CK5469" i="131"/>
  <c r="CH5526" i="131"/>
  <c r="CK5497" i="131"/>
  <c r="CF5528" i="131"/>
  <c r="CK5617" i="131"/>
  <c r="CF5708" i="131"/>
  <c r="CG110" i="131"/>
  <c r="CF167" i="131"/>
  <c r="CH136" i="131"/>
  <c r="CG500" i="131"/>
  <c r="CK824" i="131"/>
  <c r="CE1220" i="131"/>
  <c r="CK1035" i="131"/>
  <c r="CH1070" i="131"/>
  <c r="CJ1610" i="131"/>
  <c r="CF1850" i="131"/>
  <c r="CF2540" i="131"/>
  <c r="CF2139" i="131"/>
  <c r="CI2108" i="131"/>
  <c r="CF2888" i="131"/>
  <c r="CK3099" i="131"/>
  <c r="CK3038" i="131"/>
  <c r="CJ3368" i="131"/>
  <c r="CE3639" i="131"/>
  <c r="CF3637" i="131"/>
  <c r="CK3848" i="131"/>
  <c r="CI3694" i="131"/>
  <c r="CJ3846" i="131"/>
  <c r="CG3875" i="131"/>
  <c r="CJ3965" i="131"/>
  <c r="CF4269" i="131"/>
  <c r="CE4179" i="131"/>
  <c r="CF4295" i="131"/>
  <c r="CF4238" i="131"/>
  <c r="CK4268" i="131"/>
  <c r="CK4176" i="131"/>
  <c r="CJ4509" i="131"/>
  <c r="CJ4599" i="131"/>
  <c r="CI4597" i="131"/>
  <c r="CF4686" i="131"/>
  <c r="CI4839" i="131"/>
  <c r="CK4958" i="131"/>
  <c r="CG4869" i="131"/>
  <c r="CJ4954" i="131"/>
  <c r="CI4899" i="131"/>
  <c r="CE5078" i="131"/>
  <c r="CI5137" i="131"/>
  <c r="CI5109" i="131"/>
  <c r="CF5166" i="131"/>
  <c r="CI5170" i="131"/>
  <c r="CF5375" i="131"/>
  <c r="CG5408" i="131"/>
  <c r="CE5440" i="131"/>
  <c r="CJ5500" i="131"/>
  <c r="CK5586" i="131"/>
  <c r="CK5648" i="131"/>
  <c r="CH5615" i="131"/>
  <c r="CK5739" i="131"/>
  <c r="CG227" i="131"/>
  <c r="CJ229" i="131"/>
  <c r="CF469" i="131"/>
  <c r="CK167" i="131"/>
  <c r="CI198" i="131"/>
  <c r="CE260" i="131"/>
  <c r="CG286" i="131"/>
  <c r="CE438" i="131"/>
  <c r="CH135" i="131"/>
  <c r="CK377" i="131"/>
  <c r="CJ557" i="131"/>
  <c r="CJ257" i="131"/>
  <c r="CG317" i="131"/>
  <c r="CF497" i="131"/>
  <c r="CK139" i="131"/>
  <c r="CK349" i="131"/>
  <c r="CG889" i="131"/>
  <c r="CH679" i="131"/>
  <c r="CH800" i="131"/>
  <c r="CE590" i="131"/>
  <c r="CE644" i="131"/>
  <c r="CH649" i="131"/>
  <c r="CG675" i="131"/>
  <c r="CH770" i="131"/>
  <c r="CG707" i="131"/>
  <c r="CE738" i="131"/>
  <c r="CK769" i="131"/>
  <c r="CH888" i="131"/>
  <c r="CI916" i="131"/>
  <c r="CG647" i="131"/>
  <c r="CE737" i="131"/>
  <c r="CK1157" i="131"/>
  <c r="CI1188" i="131"/>
  <c r="CE1250" i="131"/>
  <c r="CE1428" i="131"/>
  <c r="CF1218" i="131"/>
  <c r="CI1274" i="131"/>
  <c r="CI1339" i="131"/>
  <c r="CK1367" i="131"/>
  <c r="CK1337" i="131"/>
  <c r="CI1368" i="131"/>
  <c r="CK1037" i="131"/>
  <c r="CJ1096" i="131"/>
  <c r="CG1156" i="131"/>
  <c r="CG1277" i="131"/>
  <c r="CF1336" i="131"/>
  <c r="CK1217" i="131"/>
  <c r="CJ1397" i="131"/>
  <c r="CG1457" i="131"/>
  <c r="CF1514" i="131"/>
  <c r="CF1638" i="131"/>
  <c r="CK1787" i="131"/>
  <c r="CJ1846" i="131"/>
  <c r="CK1668" i="131"/>
  <c r="CK1487" i="131"/>
  <c r="CI1518" i="131"/>
  <c r="CG1727" i="131"/>
  <c r="CE1758" i="131"/>
  <c r="CI1577" i="131"/>
  <c r="CE1817" i="131"/>
  <c r="CJ1850" i="131"/>
  <c r="CH1876" i="131"/>
  <c r="CE1666" i="131"/>
  <c r="CJ1820" i="131"/>
  <c r="CI1757" i="131"/>
  <c r="CE1905" i="131"/>
  <c r="CF2000" i="131"/>
  <c r="CF1880" i="131"/>
  <c r="CK2388" i="131"/>
  <c r="CG2628" i="131"/>
  <c r="CJ2749" i="131"/>
  <c r="CJ2688" i="131"/>
  <c r="CJ2418" i="131"/>
  <c r="CF2658" i="131"/>
  <c r="CI3880" i="131"/>
  <c r="CF3910" i="131"/>
  <c r="CJ3966" i="131"/>
  <c r="CG4774" i="131"/>
  <c r="CE4805" i="131"/>
  <c r="CK5109" i="131"/>
  <c r="CK5135" i="131"/>
  <c r="CH5230" i="131"/>
  <c r="CI314" i="131"/>
  <c r="CE554" i="131"/>
  <c r="CH1550" i="131"/>
  <c r="CI1700" i="131"/>
  <c r="CG2270" i="131"/>
  <c r="CE2120" i="131"/>
  <c r="CG2150" i="131"/>
  <c r="CE5740" i="131"/>
  <c r="CF374" i="131"/>
  <c r="CJ344" i="131"/>
  <c r="CH830" i="131"/>
  <c r="CK885" i="131"/>
  <c r="CJ1006" i="131"/>
  <c r="CH1790" i="131"/>
  <c r="CE1490" i="131"/>
  <c r="CH1670" i="131"/>
  <c r="CF1520" i="131"/>
  <c r="CK2146" i="131"/>
  <c r="CH428" i="131"/>
  <c r="CG549" i="131"/>
  <c r="CK219" i="131"/>
  <c r="CE128" i="131"/>
  <c r="CJ455" i="131"/>
  <c r="CK488" i="131"/>
  <c r="CJ609" i="131"/>
  <c r="CF849" i="131"/>
  <c r="CJ818" i="131"/>
  <c r="CK816" i="131"/>
  <c r="CK1298" i="131"/>
  <c r="CK1449" i="131"/>
  <c r="CE1088" i="131"/>
  <c r="CK1448" i="131"/>
  <c r="CK1808" i="131"/>
  <c r="CK2258" i="131"/>
  <c r="CK3337" i="131"/>
  <c r="CF3547" i="131"/>
  <c r="CE3847" i="131"/>
  <c r="CK3667" i="131"/>
  <c r="CK3817" i="131"/>
  <c r="CE3667" i="131"/>
  <c r="CJ3700" i="131"/>
  <c r="CH3847" i="131"/>
  <c r="CI3877" i="131"/>
  <c r="CJ4118" i="131"/>
  <c r="CK4177" i="131"/>
  <c r="CJ4236" i="131"/>
  <c r="CE4270" i="131"/>
  <c r="CE4267" i="131"/>
  <c r="CK4236" i="131"/>
  <c r="CG4357" i="131"/>
  <c r="CE4626" i="131"/>
  <c r="CG4567" i="131"/>
  <c r="CJ4747" i="131"/>
  <c r="CJ4744" i="131"/>
  <c r="CK4747" i="131"/>
  <c r="CK4776" i="131"/>
  <c r="CK4897" i="131"/>
  <c r="CK4867" i="131"/>
  <c r="CI5076" i="131"/>
  <c r="CK5017" i="131"/>
  <c r="CG5136" i="131"/>
  <c r="CJ5167" i="131"/>
  <c r="CK5257" i="131"/>
  <c r="CK5227" i="131"/>
  <c r="CG5404" i="131"/>
  <c r="CG5409" i="131"/>
  <c r="CK5527" i="131"/>
  <c r="CE5590" i="131"/>
  <c r="CG5707" i="131"/>
  <c r="CJ555" i="131"/>
  <c r="CE136" i="131"/>
  <c r="CJ166" i="131"/>
  <c r="CJ287" i="131"/>
  <c r="CH380" i="131"/>
  <c r="CF406" i="131"/>
  <c r="CF527" i="131"/>
  <c r="CK287" i="131"/>
  <c r="CK497" i="131"/>
  <c r="CK797" i="131"/>
  <c r="CJ856" i="131"/>
  <c r="CK917" i="131"/>
  <c r="CK1006" i="131"/>
  <c r="CG617" i="131"/>
  <c r="CK1124" i="131"/>
  <c r="CG1310" i="131"/>
  <c r="CG1190" i="131"/>
  <c r="CK1427" i="131"/>
  <c r="CE1667" i="131"/>
  <c r="CG1760" i="131"/>
  <c r="CK1757" i="131"/>
  <c r="CJ1816" i="131"/>
  <c r="CG1460" i="131"/>
  <c r="CG1514" i="131"/>
  <c r="CK1637" i="131"/>
  <c r="CJ1817" i="131"/>
  <c r="CK2208" i="131"/>
  <c r="CE2236" i="131"/>
  <c r="CK2088" i="131"/>
  <c r="CK2117" i="131"/>
  <c r="CI2360" i="131"/>
  <c r="CK2507" i="131"/>
  <c r="CI2538" i="131"/>
  <c r="CE2600" i="131"/>
  <c r="CF2328" i="131"/>
  <c r="CK2477" i="131"/>
  <c r="CG2717" i="131"/>
  <c r="CK2539" i="131"/>
  <c r="CH2658" i="131"/>
  <c r="CI2686" i="131"/>
  <c r="CF2357" i="131"/>
  <c r="CK2509" i="131"/>
  <c r="CG2749" i="131"/>
  <c r="CJ2327" i="131"/>
  <c r="CH2420" i="131"/>
  <c r="CF2567" i="131"/>
  <c r="CK2719" i="131"/>
  <c r="CK2508" i="131"/>
  <c r="CI2717" i="131"/>
  <c r="CG2478" i="131"/>
  <c r="CK2629" i="131"/>
  <c r="CG2807" i="131"/>
  <c r="CH4085" i="131"/>
  <c r="CG4175" i="131"/>
  <c r="CH4270" i="131"/>
  <c r="CG4180" i="131"/>
  <c r="CI4146" i="131"/>
  <c r="CE4450" i="131"/>
  <c r="CG4624" i="131"/>
  <c r="CK4806" i="131"/>
  <c r="CG5020" i="131"/>
  <c r="CE5020" i="131"/>
  <c r="CH470" i="131"/>
  <c r="CE166" i="131"/>
  <c r="CH224" i="131"/>
  <c r="CJ530" i="131"/>
  <c r="CG290" i="131"/>
  <c r="CK1184" i="131"/>
  <c r="CK1394" i="131"/>
  <c r="CI1425" i="131"/>
  <c r="CK1064" i="131"/>
  <c r="CK2839" i="131"/>
  <c r="CK2898" i="131"/>
  <c r="CJ2989" i="131"/>
  <c r="CF2959" i="131"/>
  <c r="CJ3019" i="131"/>
  <c r="CJ3230" i="131"/>
  <c r="CH3438" i="131"/>
  <c r="CG3469" i="131"/>
  <c r="CE3616" i="131"/>
  <c r="CH3650" i="131"/>
  <c r="CH3768" i="131"/>
  <c r="CJ3826" i="131"/>
  <c r="CG3920" i="131"/>
  <c r="CH3977" i="131"/>
  <c r="CG4006" i="131"/>
  <c r="CH3944" i="131"/>
  <c r="CH4038" i="131"/>
  <c r="CI3890" i="131"/>
  <c r="CH4187" i="131"/>
  <c r="CH4248" i="131"/>
  <c r="CH4307" i="131"/>
  <c r="CE4399" i="131"/>
  <c r="CK4518" i="131"/>
  <c r="CF4576" i="131"/>
  <c r="CH4698" i="131"/>
  <c r="CE4910" i="131"/>
  <c r="CG4936" i="131"/>
  <c r="CI5295" i="131"/>
  <c r="CH5385" i="131"/>
  <c r="CJ5478" i="131"/>
  <c r="CK5599" i="131"/>
  <c r="CI5538" i="131"/>
  <c r="CE5540" i="131"/>
  <c r="CJ5570" i="131"/>
  <c r="CE3740" i="131"/>
  <c r="CI4190" i="131"/>
  <c r="CE4520" i="131"/>
  <c r="CE4544" i="131"/>
  <c r="CH4400" i="131"/>
  <c r="CJ4760" i="131"/>
  <c r="CH4790" i="131"/>
  <c r="CI5180" i="131"/>
  <c r="CI5236" i="131"/>
  <c r="CE5504" i="131"/>
  <c r="CE5510" i="131"/>
  <c r="CI3106" i="131"/>
  <c r="CK3225" i="131"/>
  <c r="CI3315" i="131"/>
  <c r="CI3285" i="131"/>
  <c r="CK3588" i="131"/>
  <c r="CF3498" i="131"/>
  <c r="CI3619" i="131"/>
  <c r="CF3465" i="131"/>
  <c r="CI3645" i="131"/>
  <c r="CI3588" i="131"/>
  <c r="CJ3616" i="131"/>
  <c r="CJ3858" i="131"/>
  <c r="CJ3674" i="131"/>
  <c r="CJ3798" i="131"/>
  <c r="CF3736" i="131"/>
  <c r="CG4068" i="131"/>
  <c r="CE3888" i="131"/>
  <c r="CJ4004" i="131"/>
  <c r="CJ4095" i="131"/>
  <c r="CI4188" i="131"/>
  <c r="CG4278" i="131"/>
  <c r="CG4156" i="131"/>
  <c r="CG4215" i="131"/>
  <c r="CJ4217" i="131"/>
  <c r="CI4310" i="131"/>
  <c r="CI4488" i="131"/>
  <c r="CF4364" i="131"/>
  <c r="CH4370" i="131"/>
  <c r="CH4340" i="131"/>
  <c r="CH4310" i="131"/>
  <c r="CE4608" i="131"/>
  <c r="CK4579" i="131"/>
  <c r="CJ4605" i="131"/>
  <c r="CK4638" i="131"/>
  <c r="CG4546" i="131"/>
  <c r="CF4577" i="131"/>
  <c r="CJ4667" i="131"/>
  <c r="CH4724" i="131"/>
  <c r="CG4726" i="131"/>
  <c r="CH4756" i="131"/>
  <c r="CE4790" i="131"/>
  <c r="CI4814" i="131"/>
  <c r="CK4845" i="131"/>
  <c r="CE4846" i="131"/>
  <c r="CE4875" i="131"/>
  <c r="CG4876" i="131"/>
  <c r="CF4878" i="131"/>
  <c r="CE4904" i="131"/>
  <c r="CG4935" i="131"/>
  <c r="CE4969" i="131"/>
  <c r="CG4937" i="131"/>
  <c r="CE4968" i="131"/>
  <c r="CK4969" i="131"/>
  <c r="CG4939" i="131"/>
  <c r="CF5029" i="131"/>
  <c r="CI4998" i="131"/>
  <c r="CE5060" i="131"/>
  <c r="CE5057" i="131"/>
  <c r="CG4996" i="131"/>
  <c r="CH5028" i="131"/>
  <c r="CI5269" i="131"/>
  <c r="CK5297" i="131"/>
  <c r="CK5267" i="131"/>
  <c r="CI5298" i="131"/>
  <c r="CG5269" i="131"/>
  <c r="CI5297" i="131"/>
  <c r="CI5267" i="131"/>
  <c r="CG5268" i="131"/>
  <c r="CK5327" i="131"/>
  <c r="CJ5355" i="131"/>
  <c r="CK5388" i="131"/>
  <c r="CJ5357" i="131"/>
  <c r="CI5448" i="131"/>
  <c r="CG5445" i="131"/>
  <c r="CK5477" i="131"/>
  <c r="CG5534" i="131"/>
  <c r="CI5505" i="131"/>
  <c r="CH5565" i="131"/>
  <c r="CJ5536" i="131"/>
  <c r="CJ4304" i="131"/>
  <c r="CK4844" i="131"/>
  <c r="CJ5090" i="131"/>
  <c r="CF5264" i="131"/>
  <c r="CH5325" i="131"/>
  <c r="CG5450" i="131"/>
  <c r="CH4336" i="131"/>
  <c r="CI5415" i="131"/>
  <c r="CG5505" i="131"/>
  <c r="CE5538" i="131"/>
  <c r="CE2838" i="131"/>
  <c r="CF2987" i="131"/>
  <c r="CI2835" i="131"/>
  <c r="CE2897" i="131"/>
  <c r="CJ2930" i="131"/>
  <c r="CF2900" i="131"/>
  <c r="CK2806" i="131"/>
  <c r="CI2958" i="131"/>
  <c r="CK3106" i="131"/>
  <c r="CF3016" i="131"/>
  <c r="CG3019" i="131"/>
  <c r="CF3045" i="131"/>
  <c r="CK3194" i="131"/>
  <c r="CI3138" i="131"/>
  <c r="CK3347" i="131"/>
  <c r="CJ3406" i="131"/>
  <c r="CK3317" i="131"/>
  <c r="CE3288" i="131"/>
  <c r="CF3407" i="131"/>
  <c r="CK3377" i="131"/>
  <c r="CE3587" i="131"/>
  <c r="CG3620" i="131"/>
  <c r="CH3620" i="131"/>
  <c r="CJ3470" i="131"/>
  <c r="CH3617" i="131"/>
  <c r="CE3737" i="131"/>
  <c r="CG3830" i="131"/>
  <c r="CF3710" i="131"/>
  <c r="CI3827" i="131"/>
  <c r="CK3947" i="131"/>
  <c r="CI3978" i="131"/>
  <c r="CE4040" i="131"/>
  <c r="CK3917" i="131"/>
  <c r="CE4010" i="131"/>
  <c r="CI4007" i="131"/>
  <c r="CH3887" i="131"/>
  <c r="CF3980" i="131"/>
  <c r="CI3887" i="131"/>
  <c r="CF4127" i="131"/>
  <c r="CG4130" i="131"/>
  <c r="CK4127" i="131"/>
  <c r="CE4220" i="131"/>
  <c r="CG4246" i="131"/>
  <c r="CJ4307" i="131"/>
  <c r="CK4247" i="131"/>
  <c r="CE4309" i="131"/>
  <c r="CE4337" i="131"/>
  <c r="CK4454" i="131"/>
  <c r="CK4424" i="131"/>
  <c r="CE4517" i="131"/>
  <c r="CH4578" i="131"/>
  <c r="CG4547" i="131"/>
  <c r="CE4578" i="131"/>
  <c r="CE4637" i="131"/>
  <c r="CK4549" i="131"/>
  <c r="CK4608" i="131"/>
  <c r="CJ4694" i="131"/>
  <c r="CK4697" i="131"/>
  <c r="CE4787" i="131"/>
  <c r="CJ4820" i="131"/>
  <c r="CF4817" i="131"/>
  <c r="CJ4787" i="131"/>
  <c r="CI4937" i="131"/>
  <c r="CE4907" i="131"/>
  <c r="CF4968" i="131"/>
  <c r="CH5025" i="131"/>
  <c r="CG4999" i="131"/>
  <c r="CF5025" i="131"/>
  <c r="CK5057" i="131"/>
  <c r="CH5149" i="131"/>
  <c r="CJ5177" i="131"/>
  <c r="CI5208" i="131"/>
  <c r="CJ5297" i="131"/>
  <c r="CF5327" i="131"/>
  <c r="CI5390" i="131"/>
  <c r="CG5418" i="131"/>
  <c r="CI5330" i="131"/>
  <c r="CG5358" i="131"/>
  <c r="CF5449" i="131"/>
  <c r="CF5420" i="131"/>
  <c r="CG5508" i="131"/>
  <c r="CE5478" i="131"/>
  <c r="CG5596" i="131"/>
  <c r="CF5567" i="131"/>
  <c r="CK5659" i="131"/>
  <c r="CI4220" i="131"/>
  <c r="CI4306" i="131"/>
  <c r="CG4250" i="131"/>
  <c r="CK4394" i="131"/>
  <c r="CG4604" i="131"/>
  <c r="CE4640" i="131"/>
  <c r="CH4604" i="131"/>
  <c r="CG4700" i="131"/>
  <c r="CE4666" i="131"/>
  <c r="CI5025" i="131"/>
  <c r="CK5418" i="131"/>
  <c r="CK5358" i="131"/>
  <c r="CH5538" i="131"/>
  <c r="CK5568" i="131"/>
  <c r="CK2985" i="131"/>
  <c r="CJ5630" i="131"/>
  <c r="CF5718" i="131"/>
  <c r="CJ265" i="131"/>
  <c r="CF505" i="131"/>
  <c r="CI296" i="131"/>
  <c r="CE536" i="131"/>
  <c r="CH446" i="131"/>
  <c r="CG690" i="131"/>
  <c r="CI930" i="131"/>
  <c r="CE1140" i="131"/>
  <c r="CK534" i="131"/>
  <c r="CH480" i="131"/>
  <c r="CJ840" i="131"/>
  <c r="CG630" i="131"/>
  <c r="CE747" i="131"/>
  <c r="CJ780" i="131"/>
  <c r="CF750" i="131"/>
  <c r="CI900" i="131"/>
  <c r="CI870" i="131"/>
  <c r="CI1170" i="131"/>
  <c r="CK1196" i="131"/>
  <c r="CE1410" i="131"/>
  <c r="CG1436" i="131"/>
  <c r="CG4739" i="131"/>
  <c r="CI4710" i="131"/>
  <c r="CH4769" i="131"/>
  <c r="CE4770" i="131"/>
  <c r="CH5124" i="131"/>
  <c r="CI5189" i="131"/>
  <c r="CE5280" i="131"/>
  <c r="CI5458" i="131"/>
  <c r="CJ5519" i="131"/>
  <c r="CE5574" i="131"/>
  <c r="CK5576" i="131"/>
  <c r="CH5700" i="131"/>
  <c r="CI5564" i="131"/>
  <c r="CI5534" i="131"/>
  <c r="CK5565" i="131"/>
  <c r="CI5597" i="131"/>
  <c r="CK5657" i="131"/>
  <c r="CE5715" i="131"/>
  <c r="CE5660" i="131"/>
  <c r="CH5688" i="131"/>
  <c r="CJ5750" i="131"/>
  <c r="CK147" i="131"/>
  <c r="CE294" i="131"/>
  <c r="CG325" i="131"/>
  <c r="CJ327" i="131"/>
  <c r="CH420" i="131"/>
  <c r="CJ448" i="131"/>
  <c r="CE234" i="131"/>
  <c r="CH239" i="131"/>
  <c r="CG265" i="131"/>
  <c r="CH360" i="131"/>
  <c r="CG297" i="131"/>
  <c r="CE328" i="131"/>
  <c r="CK359" i="131"/>
  <c r="CH478" i="131"/>
  <c r="CE117" i="131"/>
  <c r="CF269" i="131"/>
  <c r="CH205" i="131"/>
  <c r="CK385" i="131"/>
  <c r="CK447" i="131"/>
  <c r="CK177" i="131"/>
  <c r="CH804" i="131"/>
  <c r="CI837" i="131"/>
  <c r="CK598" i="131"/>
  <c r="CJ959" i="131"/>
  <c r="CF720" i="131"/>
  <c r="CF690" i="131"/>
  <c r="CJ1168" i="131"/>
  <c r="CF1408" i="131"/>
  <c r="CJ1014" i="131"/>
  <c r="CF1254" i="131"/>
  <c r="CF1108" i="131"/>
  <c r="CK1257" i="131"/>
  <c r="CF1048" i="131"/>
  <c r="CI1169" i="131"/>
  <c r="CK1197" i="131"/>
  <c r="CE1409" i="131"/>
  <c r="CG1437" i="131"/>
  <c r="CE1168" i="131"/>
  <c r="CG4227" i="131"/>
  <c r="CK4467" i="131"/>
  <c r="CE4526" i="131"/>
  <c r="CJ4559" i="131"/>
  <c r="CE4617" i="131"/>
  <c r="CF4560" i="131"/>
  <c r="CJ4527" i="131"/>
  <c r="CG4587" i="131"/>
  <c r="CH4620" i="131"/>
  <c r="CF4705" i="131"/>
  <c r="CI4650" i="131"/>
  <c r="CI4647" i="131"/>
  <c r="CK4767" i="131"/>
  <c r="CJ4826" i="131"/>
  <c r="CJ4796" i="131"/>
  <c r="CI4800" i="131"/>
  <c r="CK4826" i="131"/>
  <c r="CK4947" i="131"/>
  <c r="CG4917" i="131"/>
  <c r="CH4950" i="131"/>
  <c r="CI4917" i="131"/>
  <c r="CF5035" i="131"/>
  <c r="CE5100" i="131"/>
  <c r="CG5126" i="131"/>
  <c r="CG5096" i="131"/>
  <c r="CH5215" i="131"/>
  <c r="CE5304" i="131"/>
  <c r="CF5398" i="131"/>
  <c r="CJ5365" i="131"/>
  <c r="CF5367" i="131"/>
  <c r="CI5425" i="131"/>
  <c r="CJ5635" i="131"/>
  <c r="CH5694" i="131"/>
  <c r="CE5667" i="131"/>
  <c r="CF5667" i="131"/>
  <c r="CK5697" i="131"/>
  <c r="CG5667" i="131"/>
  <c r="CF5730" i="131"/>
  <c r="CH5655" i="131"/>
  <c r="CI359" i="131"/>
  <c r="CK144" i="131"/>
  <c r="CI175" i="131"/>
  <c r="CG384" i="131"/>
  <c r="CE415" i="131"/>
  <c r="CK265" i="131"/>
  <c r="CJ386" i="131"/>
  <c r="CI955" i="131"/>
  <c r="CH954" i="131"/>
  <c r="CH4614" i="131"/>
  <c r="CF4615" i="131"/>
  <c r="CH4586" i="131"/>
  <c r="CH4680" i="131"/>
  <c r="CH4677" i="131"/>
  <c r="CJ4740" i="131"/>
  <c r="CG4854" i="131"/>
  <c r="CG4770" i="131"/>
  <c r="CI4830" i="131"/>
  <c r="CF5006" i="131"/>
  <c r="CG5070" i="131"/>
  <c r="CF5096" i="131"/>
  <c r="CJ5070" i="131"/>
  <c r="CI5304" i="131"/>
  <c r="CE5274" i="131"/>
  <c r="CJ5367" i="131"/>
  <c r="CF5337" i="131"/>
  <c r="CI5428" i="131"/>
  <c r="CH5454" i="131"/>
  <c r="CF5486" i="131"/>
  <c r="CE5544" i="131"/>
  <c r="CH5610" i="131"/>
  <c r="CF5665" i="131"/>
  <c r="CG5700" i="131"/>
  <c r="CH385" i="131"/>
  <c r="CI480" i="131"/>
  <c r="CH5277" i="131"/>
  <c r="CJ5636" i="131"/>
  <c r="CE5726" i="131"/>
  <c r="CK5717" i="131"/>
  <c r="CG174" i="131"/>
  <c r="CE205" i="131"/>
  <c r="CF300" i="131"/>
  <c r="CJ478" i="131"/>
  <c r="CI477" i="131"/>
  <c r="CK386" i="131"/>
  <c r="CK507" i="131"/>
  <c r="CE327" i="131"/>
  <c r="CK717" i="131"/>
  <c r="CI748" i="131"/>
  <c r="CE988" i="131"/>
  <c r="CK687" i="131"/>
  <c r="CJ597" i="131"/>
  <c r="CF837" i="131"/>
  <c r="CK627" i="131"/>
  <c r="CE774" i="131"/>
  <c r="CJ807" i="131"/>
  <c r="CF777" i="131"/>
  <c r="CG1228" i="131"/>
  <c r="CI1167" i="131"/>
  <c r="CE1407" i="131"/>
  <c r="CE1137" i="131"/>
  <c r="CJ4770" i="131"/>
  <c r="CG4740" i="131"/>
  <c r="CI4920" i="131"/>
  <c r="CK4946" i="131"/>
  <c r="CE4890" i="131"/>
  <c r="CI5040" i="131"/>
  <c r="CH5100" i="131"/>
  <c r="CK5156" i="131"/>
  <c r="CF5130" i="131"/>
  <c r="CK5214" i="131"/>
  <c r="CK5334" i="131"/>
  <c r="CI5574" i="131"/>
  <c r="CJ5606" i="131"/>
  <c r="CK5696" i="131"/>
  <c r="CJ5670" i="131"/>
  <c r="CK5725" i="131"/>
  <c r="CH326" i="131"/>
  <c r="CJ475" i="131"/>
  <c r="CJ986" i="131"/>
  <c r="CK928" i="131"/>
  <c r="CK898" i="131"/>
  <c r="CK1198" i="131"/>
  <c r="CJ4468" i="131"/>
  <c r="CK4527" i="131"/>
  <c r="CI4558" i="131"/>
  <c r="CE4620" i="131"/>
  <c r="CI4587" i="131"/>
  <c r="CJ4738" i="131"/>
  <c r="CI4680" i="131"/>
  <c r="CK4707" i="131"/>
  <c r="CI4797" i="131"/>
  <c r="CH4975" i="131"/>
  <c r="CJ5038" i="131"/>
  <c r="CI5010" i="131"/>
  <c r="CI5007" i="131"/>
  <c r="CK5037" i="131"/>
  <c r="CH5156" i="131"/>
  <c r="CI5216" i="131"/>
  <c r="CH5274" i="131"/>
  <c r="CI5215" i="131"/>
  <c r="CF5280" i="131"/>
  <c r="CK5277" i="131"/>
  <c r="CI5306" i="131"/>
  <c r="CF5340" i="131"/>
  <c r="CK5367" i="131"/>
  <c r="CG5430" i="131"/>
  <c r="CK5427" i="131"/>
  <c r="CI5490" i="131"/>
  <c r="CE5694" i="131"/>
  <c r="CH4437" i="131"/>
  <c r="CI4590" i="131"/>
  <c r="CG4674" i="131"/>
  <c r="CH4707" i="131"/>
  <c r="CF4676" i="131"/>
  <c r="CG4797" i="131"/>
  <c r="CF4856" i="131"/>
  <c r="CK4944" i="131"/>
  <c r="CG4914" i="131"/>
  <c r="CH4947" i="131"/>
  <c r="CH4887" i="131"/>
  <c r="CH5007" i="131"/>
  <c r="CJ5005" i="131"/>
  <c r="CF5010" i="131"/>
  <c r="CG5097" i="131"/>
  <c r="CK5186" i="131"/>
  <c r="CF5250" i="131"/>
  <c r="CJ5395" i="131"/>
  <c r="CH5366" i="131"/>
  <c r="CJ5429" i="131"/>
  <c r="CK5457" i="131"/>
  <c r="CG5457" i="131"/>
  <c r="CH5457" i="131"/>
  <c r="CH5490" i="131"/>
  <c r="CK458" i="131"/>
  <c r="CG455" i="131"/>
  <c r="CK367" i="131"/>
  <c r="CK966" i="131"/>
  <c r="CI994" i="131"/>
  <c r="CI667" i="131"/>
  <c r="CE907" i="131"/>
  <c r="CI756" i="131"/>
  <c r="CE996" i="131"/>
  <c r="CI847" i="131"/>
  <c r="CJ75" i="131"/>
  <c r="CI546" i="131"/>
  <c r="CK156" i="131"/>
  <c r="CK277" i="131"/>
  <c r="CJ457" i="131"/>
  <c r="CF574" i="131"/>
  <c r="CI246" i="131"/>
  <c r="CE486" i="131"/>
  <c r="CK514" i="131"/>
  <c r="CK457" i="131"/>
  <c r="CF75" i="131"/>
  <c r="CI98" i="131"/>
  <c r="CG85" i="131"/>
  <c r="CG94" i="131"/>
  <c r="CF78" i="131"/>
  <c r="CE114" i="131"/>
  <c r="CJ106" i="131"/>
  <c r="CH80" i="131"/>
  <c r="CF58" i="131"/>
  <c r="CE90" i="131"/>
  <c r="CI108" i="131"/>
  <c r="CG68" i="131"/>
  <c r="CK77" i="131"/>
  <c r="CE55" i="131"/>
  <c r="CI64" i="131"/>
  <c r="CJ126" i="131"/>
  <c r="CE160" i="131"/>
  <c r="CG186" i="131"/>
  <c r="CE214" i="131"/>
  <c r="CH219" i="131"/>
  <c r="CG245" i="131"/>
  <c r="CJ247" i="131"/>
  <c r="CG307" i="131"/>
  <c r="CE338" i="131"/>
  <c r="CH340" i="131"/>
  <c r="CF366" i="131"/>
  <c r="CF487" i="131"/>
  <c r="CH275" i="131"/>
  <c r="CI370" i="131"/>
  <c r="CK396" i="131"/>
  <c r="CI424" i="131"/>
  <c r="CK517" i="131"/>
  <c r="CK398" i="131"/>
  <c r="CH458" i="131"/>
  <c r="CG574" i="131"/>
  <c r="CJ184" i="131"/>
  <c r="CJ308" i="131"/>
  <c r="CF424" i="131"/>
  <c r="CH455" i="131"/>
  <c r="CK1024" i="131"/>
  <c r="CH1176" i="131"/>
  <c r="CG1264" i="131"/>
  <c r="CJ1444" i="131"/>
  <c r="CJ1085" i="131"/>
  <c r="CF1325" i="131"/>
  <c r="CI1057" i="131"/>
  <c r="CE1297" i="131"/>
  <c r="CG1390" i="131"/>
  <c r="CK1387" i="131"/>
  <c r="CI1390" i="131"/>
  <c r="CI1599" i="131"/>
  <c r="CE1839" i="131"/>
  <c r="CH1958" i="131"/>
  <c r="CJ2045" i="131"/>
  <c r="CK2078" i="131"/>
  <c r="CF2285" i="131"/>
  <c r="CF548" i="131"/>
  <c r="CH574" i="131"/>
  <c r="CK125" i="131"/>
  <c r="CI159" i="131"/>
  <c r="CI218" i="131"/>
  <c r="CJ246" i="131"/>
  <c r="CE334" i="131"/>
  <c r="CH339" i="131"/>
  <c r="CG365" i="131"/>
  <c r="CE399" i="131"/>
  <c r="CE458" i="131"/>
  <c r="CH460" i="131"/>
  <c r="CF486" i="131"/>
  <c r="CJ574" i="131"/>
  <c r="CE156" i="131"/>
  <c r="CK184" i="131"/>
  <c r="CH336" i="131"/>
  <c r="CG370" i="131"/>
  <c r="CJ218" i="131"/>
  <c r="CH365" i="131"/>
  <c r="CF458" i="131"/>
  <c r="CI460" i="131"/>
  <c r="CK545" i="131"/>
  <c r="CF129" i="131"/>
  <c r="CK664" i="131"/>
  <c r="CI695" i="131"/>
  <c r="CE757" i="131"/>
  <c r="CJ790" i="131"/>
  <c r="CG904" i="131"/>
  <c r="CE935" i="131"/>
  <c r="CH937" i="131"/>
  <c r="CG634" i="131"/>
  <c r="CF639" i="131"/>
  <c r="CJ938" i="131"/>
  <c r="CK577" i="131"/>
  <c r="CI608" i="131"/>
  <c r="CJ636" i="131"/>
  <c r="CG696" i="131"/>
  <c r="CE789" i="131"/>
  <c r="CG817" i="131"/>
  <c r="CE848" i="131"/>
  <c r="CF876" i="131"/>
  <c r="CK639" i="131"/>
  <c r="CJ665" i="131"/>
  <c r="CK698" i="131"/>
  <c r="CH758" i="131"/>
  <c r="CI786" i="131"/>
  <c r="CG879" i="131"/>
  <c r="CF905" i="131"/>
  <c r="CI907" i="131"/>
  <c r="CG938" i="131"/>
  <c r="CF576" i="131"/>
  <c r="CF697" i="131"/>
  <c r="CK908" i="131"/>
  <c r="CI996" i="131"/>
  <c r="CF667" i="131"/>
  <c r="CK819" i="131"/>
  <c r="CK878" i="131"/>
  <c r="CJ575" i="131"/>
  <c r="CK608" i="131"/>
  <c r="CH668" i="131"/>
  <c r="CI696" i="131"/>
  <c r="CH784" i="131"/>
  <c r="CF815" i="131"/>
  <c r="CG848" i="131"/>
  <c r="CE936" i="131"/>
  <c r="CK964" i="131"/>
  <c r="CJ969" i="131"/>
  <c r="CI995" i="131"/>
  <c r="CK578" i="131"/>
  <c r="CK934" i="131"/>
  <c r="CI965" i="131"/>
  <c r="CH1084" i="131"/>
  <c r="CG1089" i="131"/>
  <c r="CI1117" i="131"/>
  <c r="CG1148" i="131"/>
  <c r="CE1236" i="131"/>
  <c r="CJ1269" i="131"/>
  <c r="CE1357" i="131"/>
  <c r="CF1147" i="131"/>
  <c r="CK1029" i="131"/>
  <c r="CJ1055" i="131"/>
  <c r="CK1088" i="131"/>
  <c r="CH1148" i="131"/>
  <c r="CH1264" i="131"/>
  <c r="CG1269" i="131"/>
  <c r="CF1295" i="131"/>
  <c r="CI1297" i="131"/>
  <c r="CG1328" i="131"/>
  <c r="CF1060" i="131"/>
  <c r="CJ1238" i="131"/>
  <c r="CH1385" i="131"/>
  <c r="CJ1030" i="131"/>
  <c r="CG1144" i="131"/>
  <c r="CH1177" i="131"/>
  <c r="CF1270" i="131"/>
  <c r="CJ1324" i="131"/>
  <c r="CF1000" i="131"/>
  <c r="CJ1178" i="131"/>
  <c r="CF1418" i="131"/>
  <c r="CG1084" i="131"/>
  <c r="CF1089" i="131"/>
  <c r="CE1115" i="131"/>
  <c r="CH1117" i="131"/>
  <c r="CF1210" i="131"/>
  <c r="CJ1264" i="131"/>
  <c r="CF1086" i="131"/>
  <c r="CK1359" i="131"/>
  <c r="CK1418" i="131"/>
  <c r="CF1594" i="131"/>
  <c r="CH1625" i="131"/>
  <c r="CI1720" i="131"/>
  <c r="CK1746" i="131"/>
  <c r="CF1688" i="131"/>
  <c r="CI1744" i="131"/>
  <c r="CI1809" i="131"/>
  <c r="CK1837" i="131"/>
  <c r="CI1598" i="131"/>
  <c r="CJ1626" i="131"/>
  <c r="CG1686" i="131"/>
  <c r="CH1719" i="131"/>
  <c r="CG1807" i="131"/>
  <c r="CE1838" i="131"/>
  <c r="CF1866" i="131"/>
  <c r="CJ1955" i="131"/>
  <c r="CJ1450" i="131"/>
  <c r="CG1510" i="131"/>
  <c r="CJ1744" i="131"/>
  <c r="CF1474" i="131"/>
  <c r="CH1505" i="131"/>
  <c r="CF1598" i="131"/>
  <c r="CK1685" i="131"/>
  <c r="CI1719" i="131"/>
  <c r="CI1778" i="131"/>
  <c r="CJ1806" i="131"/>
  <c r="CE1508" i="131"/>
  <c r="CK1809" i="131"/>
  <c r="CJ1835" i="131"/>
  <c r="CE1478" i="131"/>
  <c r="CH1480" i="131"/>
  <c r="CK1779" i="131"/>
  <c r="CK1838" i="131"/>
  <c r="CE1475" i="131"/>
  <c r="CH1477" i="131"/>
  <c r="CF1570" i="131"/>
  <c r="CJ1624" i="131"/>
  <c r="CF1864" i="131"/>
  <c r="CJ1867" i="131"/>
  <c r="CE1899" i="131"/>
  <c r="CH1960" i="131"/>
  <c r="CF2107" i="131"/>
  <c r="CK2048" i="131"/>
  <c r="CH2108" i="131"/>
  <c r="CI2136" i="131"/>
  <c r="CG2229" i="131"/>
  <c r="CG2288" i="131"/>
  <c r="CH1927" i="131"/>
  <c r="CJ2198" i="131"/>
  <c r="CJ2017" i="131"/>
  <c r="CE2049" i="131"/>
  <c r="CG2077" i="131"/>
  <c r="CE2108" i="131"/>
  <c r="CH2110" i="131"/>
  <c r="CF2257" i="131"/>
  <c r="CK1926" i="131"/>
  <c r="CI2078" i="131"/>
  <c r="CJ2106" i="131"/>
  <c r="CH2199" i="131"/>
  <c r="CI1870" i="131"/>
  <c r="CI1989" i="131"/>
  <c r="CJ1300" i="131"/>
  <c r="CJ1240" i="131"/>
  <c r="CH2049" i="131"/>
  <c r="CH1270" i="131"/>
  <c r="CH1330" i="131"/>
  <c r="CH1747" i="131"/>
  <c r="CI4360" i="131"/>
  <c r="CK4386" i="131"/>
  <c r="CJ4655" i="131"/>
  <c r="CI2048" i="131"/>
  <c r="CJ2076" i="131"/>
  <c r="CG2136" i="131"/>
  <c r="CJ2197" i="131"/>
  <c r="CE2229" i="131"/>
  <c r="CE2288" i="131"/>
  <c r="CF2316" i="131"/>
  <c r="CF2194" i="131"/>
  <c r="CH2225" i="131"/>
  <c r="CJ2048" i="131"/>
  <c r="CF2288" i="131"/>
  <c r="CI2290" i="131"/>
  <c r="CK2316" i="131"/>
  <c r="CK2439" i="131"/>
  <c r="CJ2349" i="131"/>
  <c r="CI2375" i="131"/>
  <c r="CF2589" i="131"/>
  <c r="CE2615" i="131"/>
  <c r="CH2617" i="131"/>
  <c r="CG2435" i="131"/>
  <c r="CH2379" i="131"/>
  <c r="CE2439" i="131"/>
  <c r="CK2588" i="131"/>
  <c r="CH2764" i="131"/>
  <c r="CK2318" i="131"/>
  <c r="CH2378" i="131"/>
  <c r="CI2406" i="131"/>
  <c r="CH2494" i="131"/>
  <c r="CF2525" i="131"/>
  <c r="CG2558" i="131"/>
  <c r="CE2646" i="131"/>
  <c r="CK2674" i="131"/>
  <c r="CJ2679" i="131"/>
  <c r="CH2348" i="131"/>
  <c r="CH2464" i="131"/>
  <c r="CF2495" i="131"/>
  <c r="CI2497" i="131"/>
  <c r="CG2528" i="131"/>
  <c r="CJ2649" i="131"/>
  <c r="CE2737" i="131"/>
  <c r="CK2979" i="131"/>
  <c r="CJ2859" i="131"/>
  <c r="CI2885" i="131"/>
  <c r="CE2947" i="131"/>
  <c r="CJ2980" i="131"/>
  <c r="CI2769" i="131"/>
  <c r="CH2949" i="131"/>
  <c r="CG2975" i="131"/>
  <c r="CK2829" i="131"/>
  <c r="CJ2855" i="131"/>
  <c r="CK2888" i="131"/>
  <c r="CH2948" i="131"/>
  <c r="CK2858" i="131"/>
  <c r="CH2918" i="131"/>
  <c r="CE2797" i="131"/>
  <c r="CJ2830" i="131"/>
  <c r="CG2890" i="131"/>
  <c r="CF2949" i="131"/>
  <c r="CH2977" i="131"/>
  <c r="CI3096" i="131"/>
  <c r="CH3006" i="131"/>
  <c r="CG3040" i="131"/>
  <c r="CF3099" i="131"/>
  <c r="CF3128" i="131"/>
  <c r="CG3099" i="131"/>
  <c r="CJ3009" i="131"/>
  <c r="CG3190" i="131"/>
  <c r="CJ3038" i="131"/>
  <c r="CF3154" i="131"/>
  <c r="CH3185" i="131"/>
  <c r="CE3010" i="131"/>
  <c r="CE3064" i="131"/>
  <c r="CH3069" i="131"/>
  <c r="CG3095" i="131"/>
  <c r="CE3129" i="131"/>
  <c r="CG3157" i="131"/>
  <c r="CE3188" i="131"/>
  <c r="CF3005" i="131"/>
  <c r="CI3007" i="131"/>
  <c r="CG3038" i="131"/>
  <c r="CE3126" i="131"/>
  <c r="CK3218" i="131"/>
  <c r="CF3368" i="131"/>
  <c r="CF3608" i="131"/>
  <c r="CK4029" i="131"/>
  <c r="CK3398" i="131"/>
  <c r="CH2196" i="131"/>
  <c r="CK2079" i="131"/>
  <c r="CK2049" i="131"/>
  <c r="CG2289" i="131"/>
  <c r="CK2496" i="131"/>
  <c r="CJ2948" i="131"/>
  <c r="CJ2798" i="131"/>
  <c r="CH2950" i="131"/>
  <c r="CF3098" i="131"/>
  <c r="CK3006" i="131"/>
  <c r="CH3368" i="131"/>
  <c r="CK3395" i="131"/>
  <c r="CK3428" i="131"/>
  <c r="CG3609" i="131"/>
  <c r="CK3578" i="131"/>
  <c r="CE3428" i="131"/>
  <c r="CI3698" i="131"/>
  <c r="CG3758" i="131"/>
  <c r="CF3668" i="131"/>
  <c r="CI3789" i="131"/>
  <c r="CG3814" i="131"/>
  <c r="CK3878" i="131"/>
  <c r="CJ3904" i="131"/>
  <c r="CJ3874" i="131"/>
  <c r="CJ3968" i="131"/>
  <c r="CK3909" i="131"/>
  <c r="CK3968" i="131"/>
  <c r="CJ4298" i="131"/>
  <c r="CK4179" i="131"/>
  <c r="CJ4205" i="131"/>
  <c r="CK4238" i="131"/>
  <c r="CJ4385" i="131"/>
  <c r="CJ4417" i="131"/>
  <c r="CF4387" i="131"/>
  <c r="CE4448" i="131"/>
  <c r="CE4329" i="131"/>
  <c r="CK4354" i="131"/>
  <c r="CG4538" i="131"/>
  <c r="CE4598" i="131"/>
  <c r="CK4564" i="131"/>
  <c r="CJ4598" i="131"/>
  <c r="CE4570" i="131"/>
  <c r="CK4685" i="131"/>
  <c r="CI4719" i="131"/>
  <c r="CK3426" i="131"/>
  <c r="CK3699" i="131"/>
  <c r="CH4300" i="131"/>
  <c r="CH4598" i="131"/>
  <c r="CI4536" i="131"/>
  <c r="CK4745" i="131"/>
  <c r="CJ4806" i="131"/>
  <c r="CI4810" i="131"/>
  <c r="CF4840" i="131"/>
  <c r="CG4894" i="131"/>
  <c r="CK4925" i="131"/>
  <c r="CH5018" i="131"/>
  <c r="CG5044" i="131"/>
  <c r="CH5077" i="131"/>
  <c r="CH5110" i="131"/>
  <c r="CF5136" i="131"/>
  <c r="CE5140" i="131"/>
  <c r="CK5226" i="131"/>
  <c r="CH5287" i="131"/>
  <c r="CK5224" i="131"/>
  <c r="CI5346" i="131"/>
  <c r="CK5379" i="131"/>
  <c r="CJ5405" i="131"/>
  <c r="CI5468" i="131"/>
  <c r="CK5439" i="131"/>
  <c r="CK5496" i="131"/>
  <c r="CE5499" i="131"/>
  <c r="CI5524" i="131"/>
  <c r="CK5555" i="131"/>
  <c r="CG5554" i="131"/>
  <c r="CF5556" i="131"/>
  <c r="CH5619" i="131"/>
  <c r="CI5680" i="131"/>
  <c r="CK5706" i="131"/>
  <c r="CJ5675" i="131"/>
  <c r="CE5736" i="131"/>
  <c r="CH5740" i="131"/>
  <c r="CK107" i="131"/>
  <c r="CH198" i="131"/>
  <c r="CI226" i="131"/>
  <c r="CG319" i="131"/>
  <c r="CF345" i="131"/>
  <c r="CE466" i="131"/>
  <c r="CJ499" i="131"/>
  <c r="CI525" i="131"/>
  <c r="CH435" i="131"/>
  <c r="CI530" i="131"/>
  <c r="CK259" i="131"/>
  <c r="CK318" i="131"/>
  <c r="CH494" i="131"/>
  <c r="CH170" i="131"/>
  <c r="CF196" i="131"/>
  <c r="CF139" i="131"/>
  <c r="CH167" i="131"/>
  <c r="CF260" i="131"/>
  <c r="CK169" i="131"/>
  <c r="CH288" i="131"/>
  <c r="CG409" i="131"/>
  <c r="CI437" i="131"/>
  <c r="CJ200" i="131"/>
  <c r="CE345" i="131"/>
  <c r="CH347" i="131"/>
  <c r="CF440" i="131"/>
  <c r="CJ589" i="131"/>
  <c r="CH736" i="131"/>
  <c r="CF829" i="131"/>
  <c r="CH857" i="131"/>
  <c r="CK678" i="131"/>
  <c r="CI735" i="131"/>
  <c r="CJ830" i="131"/>
  <c r="CG944" i="131"/>
  <c r="CE975" i="131"/>
  <c r="CH977" i="131"/>
  <c r="CH618" i="131"/>
  <c r="CI767" i="131"/>
  <c r="CK914" i="131"/>
  <c r="CE1007" i="131"/>
  <c r="CJ708" i="131"/>
  <c r="CF824" i="131"/>
  <c r="CF948" i="131"/>
  <c r="CK587" i="131"/>
  <c r="CF1097" i="131"/>
  <c r="CE1099" i="131"/>
  <c r="CG1127" i="131"/>
  <c r="CE1158" i="131"/>
  <c r="CE1069" i="131"/>
  <c r="CG1097" i="131"/>
  <c r="CF1156" i="131"/>
  <c r="CK1429" i="131"/>
  <c r="CH1154" i="131"/>
  <c r="CI1187" i="131"/>
  <c r="CI1365" i="131"/>
  <c r="CE1427" i="131"/>
  <c r="CK1129" i="131"/>
  <c r="CK1188" i="131"/>
  <c r="CH1248" i="131"/>
  <c r="CI1276" i="131"/>
  <c r="CG1369" i="131"/>
  <c r="CI1397" i="131"/>
  <c r="CG1428" i="131"/>
  <c r="CF1125" i="131"/>
  <c r="CG1158" i="131"/>
  <c r="CJ1279" i="131"/>
  <c r="CH1426" i="131"/>
  <c r="CK1309" i="131"/>
  <c r="CK1368" i="131"/>
  <c r="CG1485" i="131"/>
  <c r="CJ1487" i="131"/>
  <c r="CE1519" i="131"/>
  <c r="CG1547" i="131"/>
  <c r="CE1578" i="131"/>
  <c r="CF1727" i="131"/>
  <c r="CK1934" i="131"/>
  <c r="CG1970" i="131"/>
  <c r="CE1516" i="131"/>
  <c r="CH1696" i="131"/>
  <c r="CH1817" i="131"/>
  <c r="CK1579" i="131"/>
  <c r="CK1638" i="131"/>
  <c r="CI1726" i="131"/>
  <c r="CI1847" i="131"/>
  <c r="CJ1664" i="131"/>
  <c r="CG1908" i="131"/>
  <c r="CF1937" i="131"/>
  <c r="CH1487" i="131"/>
  <c r="CJ1758" i="131"/>
  <c r="CF1964" i="131"/>
  <c r="CE1517" i="131"/>
  <c r="CJ1550" i="131"/>
  <c r="CF1669" i="131"/>
  <c r="CH1697" i="131"/>
  <c r="CF1790" i="131"/>
  <c r="CF1547" i="131"/>
  <c r="CK1699" i="131"/>
  <c r="CH1818" i="131"/>
  <c r="CK1817" i="131"/>
  <c r="CF1938" i="131"/>
  <c r="CK2087" i="131"/>
  <c r="CH2239" i="131"/>
  <c r="CG2265" i="131"/>
  <c r="CJ2267" i="131"/>
  <c r="CH2055" i="131"/>
  <c r="CF2148" i="131"/>
  <c r="CI2150" i="131"/>
  <c r="CI2204" i="131"/>
  <c r="CK2297" i="131"/>
  <c r="CK1938" i="131"/>
  <c r="CH2114" i="131"/>
  <c r="CI2147" i="131"/>
  <c r="CG2178" i="131"/>
  <c r="CI2325" i="131"/>
  <c r="CJ2056" i="131"/>
  <c r="CG2237" i="131"/>
  <c r="CF2296" i="131"/>
  <c r="CK1967" i="131"/>
  <c r="CJ2147" i="131"/>
  <c r="CF2028" i="131"/>
  <c r="CI2030" i="131"/>
  <c r="CK2056" i="131"/>
  <c r="CK2177" i="131"/>
  <c r="CE2270" i="131"/>
  <c r="CI2027" i="131"/>
  <c r="CG2058" i="131"/>
  <c r="CE2267" i="131"/>
  <c r="CF2539" i="131"/>
  <c r="CJ2714" i="131"/>
  <c r="CE2357" i="131"/>
  <c r="CJ2746" i="131"/>
  <c r="CI1049" i="131"/>
  <c r="CE1289" i="131"/>
  <c r="CH1314" i="131"/>
  <c r="CJ749" i="131"/>
  <c r="CF989" i="131"/>
  <c r="CI1348" i="131"/>
  <c r="CI1194" i="131"/>
  <c r="CE1434" i="131"/>
  <c r="CF1647" i="131"/>
  <c r="CE1557" i="131"/>
  <c r="CK1647" i="131"/>
  <c r="CK1617" i="131"/>
  <c r="CK1587" i="131"/>
  <c r="CG2060" i="131"/>
  <c r="CG1940" i="131"/>
  <c r="CI1404" i="131"/>
  <c r="CK1435" i="131"/>
  <c r="CI1134" i="131"/>
  <c r="CK1165" i="131"/>
  <c r="CE1374" i="131"/>
  <c r="CH1977" i="131"/>
  <c r="CI990" i="131"/>
  <c r="CF1194" i="131"/>
  <c r="CH4684" i="131"/>
  <c r="CI4717" i="131"/>
  <c r="CF4809" i="131"/>
  <c r="CH4834" i="131"/>
  <c r="CH4806" i="131"/>
  <c r="CG4864" i="131"/>
  <c r="CI4928" i="131"/>
  <c r="CI4930" i="131"/>
  <c r="CF4898" i="131"/>
  <c r="CG4900" i="131"/>
  <c r="CF4959" i="131"/>
  <c r="CH5078" i="131"/>
  <c r="CH5048" i="131"/>
  <c r="CI4989" i="131"/>
  <c r="CE5077" i="131"/>
  <c r="CH5076" i="131"/>
  <c r="CF5080" i="131"/>
  <c r="CG5164" i="131"/>
  <c r="CE5195" i="131"/>
  <c r="CK5104" i="131"/>
  <c r="CH5134" i="131"/>
  <c r="CI5167" i="131"/>
  <c r="CK5199" i="131"/>
  <c r="CK5258" i="131"/>
  <c r="CH5256" i="131"/>
  <c r="CI5288" i="131"/>
  <c r="CI5495" i="131"/>
  <c r="CH5556" i="131"/>
  <c r="CF5524" i="131"/>
  <c r="CK5587" i="131"/>
  <c r="CE5587" i="131"/>
  <c r="CJ5560" i="131"/>
  <c r="CK5616" i="131"/>
  <c r="CG5618" i="131"/>
  <c r="CH5644" i="131"/>
  <c r="CI5620" i="131"/>
  <c r="CK5646" i="131"/>
  <c r="CE5679" i="131"/>
  <c r="CK5679" i="131"/>
  <c r="CJ5705" i="131"/>
  <c r="CF5738" i="131"/>
  <c r="CG5740" i="131"/>
  <c r="CE228" i="131"/>
  <c r="CG194" i="131"/>
  <c r="CE225" i="131"/>
  <c r="CF320" i="131"/>
  <c r="CJ498" i="131"/>
  <c r="CH316" i="131"/>
  <c r="CE319" i="131"/>
  <c r="CJ408" i="131"/>
  <c r="CF138" i="131"/>
  <c r="CI259" i="131"/>
  <c r="CJ467" i="131"/>
  <c r="CI650" i="131"/>
  <c r="CI828" i="131"/>
  <c r="CE890" i="131"/>
  <c r="CJ704" i="131"/>
  <c r="CF944" i="131"/>
  <c r="CJ798" i="131"/>
  <c r="CI824" i="131"/>
  <c r="CK855" i="131"/>
  <c r="CE648" i="131"/>
  <c r="CK949" i="131"/>
  <c r="CK1008" i="131"/>
  <c r="CE1037" i="131"/>
  <c r="CJ1070" i="131"/>
  <c r="CF1310" i="131"/>
  <c r="CG1038" i="131"/>
  <c r="CJ1159" i="131"/>
  <c r="CF1399" i="131"/>
  <c r="CJ1158" i="131"/>
  <c r="CF1398" i="131"/>
  <c r="CI1454" i="131"/>
  <c r="CG1064" i="131"/>
  <c r="CE1095" i="131"/>
  <c r="CI1340" i="131"/>
  <c r="CH1515" i="131"/>
  <c r="CI1610" i="131"/>
  <c r="CI1788" i="131"/>
  <c r="CE1850" i="131"/>
  <c r="CI1488" i="131"/>
  <c r="CJ1516" i="131"/>
  <c r="CE1728" i="131"/>
  <c r="CF1756" i="131"/>
  <c r="CE1574" i="131"/>
  <c r="CG1605" i="131"/>
  <c r="CJ1607" i="131"/>
  <c r="CE1639" i="131"/>
  <c r="CH1700" i="131"/>
  <c r="CF1847" i="131"/>
  <c r="CG1580" i="131"/>
  <c r="CK1669" i="131"/>
  <c r="CH2174" i="131"/>
  <c r="CK2029" i="131"/>
  <c r="CI5384" i="131"/>
  <c r="CK5415" i="131"/>
  <c r="CF5330" i="131"/>
  <c r="CH207" i="131"/>
  <c r="CH328" i="131"/>
  <c r="CE115" i="131"/>
  <c r="CK388" i="131"/>
  <c r="CI624" i="131"/>
  <c r="CE864" i="131"/>
  <c r="CH869" i="131"/>
  <c r="CG895" i="131"/>
  <c r="CG657" i="131"/>
  <c r="CJ686" i="131"/>
  <c r="CG805" i="131"/>
  <c r="CF926" i="131"/>
  <c r="CF656" i="131"/>
  <c r="CK659" i="131"/>
  <c r="CK718" i="131"/>
  <c r="CI927" i="131"/>
  <c r="CG958" i="131"/>
  <c r="CH748" i="131"/>
  <c r="CI897" i="131"/>
  <c r="CH1048" i="131"/>
  <c r="CH1164" i="131"/>
  <c r="CI1197" i="131"/>
  <c r="CI1375" i="131"/>
  <c r="CE1437" i="131"/>
  <c r="CH1018" i="131"/>
  <c r="CG1139" i="131"/>
  <c r="CK1314" i="131"/>
  <c r="CI1345" i="131"/>
  <c r="CE1016" i="131"/>
  <c r="CK1044" i="131"/>
  <c r="CI1075" i="131"/>
  <c r="CG1284" i="131"/>
  <c r="CE1315" i="131"/>
  <c r="CH1317" i="131"/>
  <c r="CF1410" i="131"/>
  <c r="CG1014" i="131"/>
  <c r="CF1019" i="131"/>
  <c r="CF1140" i="131"/>
  <c r="CJ1318" i="131"/>
  <c r="CE1077" i="131"/>
  <c r="CJ1110" i="131"/>
  <c r="CF1229" i="131"/>
  <c r="CH1257" i="131"/>
  <c r="CF1350" i="131"/>
  <c r="CF1080" i="131"/>
  <c r="CJ1258" i="131"/>
  <c r="CF1050" i="131"/>
  <c r="CJ1228" i="131"/>
  <c r="CG1494" i="131"/>
  <c r="CF1499" i="131"/>
  <c r="CE1525" i="131"/>
  <c r="CH1527" i="131"/>
  <c r="CJ1886" i="131"/>
  <c r="CI1975" i="131"/>
  <c r="CI1468" i="131"/>
  <c r="CE1530" i="131"/>
  <c r="CG1556" i="131"/>
  <c r="CH1589" i="131"/>
  <c r="CJ1617" i="131"/>
  <c r="CG1677" i="131"/>
  <c r="CE1708" i="131"/>
  <c r="CK1885" i="131"/>
  <c r="CF1525" i="131"/>
  <c r="CI1527" i="131"/>
  <c r="CG1558" i="131"/>
  <c r="CE1646" i="131"/>
  <c r="CK1674" i="131"/>
  <c r="CI1705" i="131"/>
  <c r="CE1767" i="131"/>
  <c r="CJ1800" i="131"/>
  <c r="CG1469" i="131"/>
  <c r="CI1497" i="131"/>
  <c r="CG1528" i="131"/>
  <c r="CK4839" i="131"/>
  <c r="CI4780" i="131"/>
  <c r="CI4960" i="131"/>
  <c r="CK4955" i="131"/>
  <c r="CK5318" i="131"/>
  <c r="CI5439" i="131"/>
  <c r="CK5618" i="131"/>
  <c r="CK5649" i="131"/>
  <c r="CI1730" i="131"/>
  <c r="CH930" i="131"/>
  <c r="CJ656" i="131"/>
  <c r="CF896" i="131"/>
  <c r="CH1404" i="131"/>
  <c r="CK1139" i="131"/>
  <c r="CH1376" i="131"/>
  <c r="CG1796" i="131"/>
  <c r="CH1704" i="131"/>
  <c r="CG1885" i="131"/>
  <c r="CK1918" i="131"/>
  <c r="CJ2279" i="131"/>
  <c r="CH4780" i="131"/>
  <c r="CE4810" i="131"/>
  <c r="CF1550" i="131"/>
  <c r="CK1577" i="131"/>
  <c r="CE1940" i="131"/>
  <c r="CE2150" i="131"/>
  <c r="CI2085" i="131"/>
  <c r="CJ2180" i="131"/>
  <c r="CG2294" i="131"/>
  <c r="CE2325" i="131"/>
  <c r="CH2030" i="131"/>
  <c r="CF1136" i="131"/>
  <c r="CK1409" i="131"/>
  <c r="CH1074" i="131"/>
  <c r="CJ1380" i="131"/>
  <c r="CI1824" i="131"/>
  <c r="CK2125" i="131"/>
  <c r="CI2156" i="131"/>
  <c r="CE2160" i="131"/>
  <c r="CG2307" i="131"/>
  <c r="CK2454" i="131"/>
  <c r="CH2606" i="131"/>
  <c r="CG2694" i="131"/>
  <c r="CI2670" i="131"/>
  <c r="CK2696" i="131"/>
  <c r="CK2666" i="131"/>
  <c r="CE2397" i="131"/>
  <c r="CG2490" i="131"/>
  <c r="CI2367" i="131"/>
  <c r="CE2607" i="131"/>
  <c r="CJ2640" i="131"/>
  <c r="CJ2759" i="131"/>
  <c r="CI2785" i="131"/>
  <c r="CH2876" i="131"/>
  <c r="CG2910" i="131"/>
  <c r="CG1527" i="131"/>
  <c r="CJ2066" i="131"/>
  <c r="CF2306" i="131"/>
  <c r="CK2069" i="131"/>
  <c r="CJ2095" i="131"/>
  <c r="CK2306" i="131"/>
  <c r="CI2126" i="131"/>
  <c r="CG2070" i="131"/>
  <c r="CH2724" i="131"/>
  <c r="CF2485" i="131"/>
  <c r="CF2490" i="131"/>
  <c r="CJ2544" i="131"/>
  <c r="CH2814" i="131"/>
  <c r="CF2815" i="131"/>
  <c r="CJ2874" i="131"/>
  <c r="CK2936" i="131"/>
  <c r="CG2155" i="131"/>
  <c r="CG2214" i="131"/>
  <c r="CE2245" i="131"/>
  <c r="CK2095" i="131"/>
  <c r="CH2160" i="131"/>
  <c r="CF2186" i="131"/>
  <c r="CG2040" i="131"/>
  <c r="CH2339" i="131"/>
  <c r="CE2399" i="131"/>
  <c r="CF2486" i="131"/>
  <c r="CK2335" i="131"/>
  <c r="CE2490" i="131"/>
  <c r="CG2516" i="131"/>
  <c r="CE2544" i="131"/>
  <c r="CG2575" i="131"/>
  <c r="CH2400" i="131"/>
  <c r="CI2336" i="131"/>
  <c r="CE2576" i="131"/>
  <c r="CE2546" i="131"/>
  <c r="CJ2700" i="131"/>
  <c r="CH2726" i="131"/>
  <c r="CE2340" i="131"/>
  <c r="CF2785" i="131"/>
  <c r="CK3056" i="131"/>
  <c r="CJ3084" i="131"/>
  <c r="CI1916" i="131"/>
  <c r="CJ1920" i="131"/>
  <c r="CF2160" i="131"/>
  <c r="CF1944" i="131"/>
  <c r="CH2034" i="131"/>
  <c r="CK2214" i="131"/>
  <c r="CI2245" i="131"/>
  <c r="CF2124" i="131"/>
  <c r="CI2250" i="131"/>
  <c r="CJ2220" i="131"/>
  <c r="CG2280" i="131"/>
  <c r="CI2399" i="131"/>
  <c r="CJ2486" i="131"/>
  <c r="CE2520" i="131"/>
  <c r="CG2546" i="131"/>
  <c r="CE2639" i="131"/>
  <c r="CF2726" i="131"/>
  <c r="CF2364" i="131"/>
  <c r="CI2490" i="131"/>
  <c r="CI2544" i="131"/>
  <c r="CK2575" i="131"/>
  <c r="CJ2696" i="131"/>
  <c r="CE2730" i="131"/>
  <c r="CJ2426" i="131"/>
  <c r="CG2486" i="131"/>
  <c r="CE2514" i="131"/>
  <c r="CG2545" i="131"/>
  <c r="CF2666" i="131"/>
  <c r="CI2576" i="131"/>
  <c r="CH2664" i="131"/>
  <c r="CE2370" i="131"/>
  <c r="CG2517" i="131"/>
  <c r="CK2487" i="131"/>
  <c r="CI2758" i="131"/>
  <c r="CE2820" i="131"/>
  <c r="CH2879" i="131"/>
  <c r="CG2905" i="131"/>
  <c r="CG2937" i="131"/>
  <c r="CE1616" i="131"/>
  <c r="CK1644" i="131"/>
  <c r="CI1675" i="131"/>
  <c r="CE1737" i="131"/>
  <c r="CJ1770" i="131"/>
  <c r="CH1796" i="131"/>
  <c r="CH1860" i="131"/>
  <c r="CI1467" i="131"/>
  <c r="CG1498" i="131"/>
  <c r="CE1586" i="131"/>
  <c r="CK1614" i="131"/>
  <c r="CJ1619" i="131"/>
  <c r="CE1707" i="131"/>
  <c r="CJ1740" i="131"/>
  <c r="CH1766" i="131"/>
  <c r="CJ1470" i="131"/>
  <c r="CF1589" i="131"/>
  <c r="CH1617" i="131"/>
  <c r="CF1710" i="131"/>
  <c r="CJ1914" i="131"/>
  <c r="CF1559" i="131"/>
  <c r="CH1587" i="131"/>
  <c r="CF1680" i="131"/>
  <c r="CK1829" i="131"/>
  <c r="CG1859" i="131"/>
  <c r="CI1887" i="131"/>
  <c r="CK2034" i="131"/>
  <c r="CJ2039" i="131"/>
  <c r="CI2065" i="131"/>
  <c r="CE2127" i="131"/>
  <c r="CH2186" i="131"/>
  <c r="CG2220" i="131"/>
  <c r="CG2274" i="131"/>
  <c r="CF2279" i="131"/>
  <c r="CE2305" i="131"/>
  <c r="CF1890" i="131"/>
  <c r="CK2039" i="131"/>
  <c r="CJ2065" i="131"/>
  <c r="CK2098" i="131"/>
  <c r="CH2158" i="131"/>
  <c r="CI2186" i="131"/>
  <c r="CG2279" i="131"/>
  <c r="CF2305" i="131"/>
  <c r="CF2070" i="131"/>
  <c r="CJ2124" i="131"/>
  <c r="CF2218" i="131"/>
  <c r="CK2246" i="131"/>
  <c r="CK1857" i="131"/>
  <c r="CJ2037" i="131"/>
  <c r="CG2097" i="131"/>
  <c r="CF2277" i="131"/>
  <c r="CH2038" i="131"/>
  <c r="CI2187" i="131"/>
  <c r="CK1948" i="131"/>
  <c r="CH2425" i="131"/>
  <c r="CF2518" i="131"/>
  <c r="CI2520" i="131"/>
  <c r="CK2546" i="131"/>
  <c r="CI2574" i="131"/>
  <c r="CI2639" i="131"/>
  <c r="CK2667" i="131"/>
  <c r="CI2698" i="131"/>
  <c r="CF2310" i="131"/>
  <c r="CJ2488" i="131"/>
  <c r="CF2728" i="131"/>
  <c r="CF2334" i="131"/>
  <c r="CH2365" i="131"/>
  <c r="CF2458" i="131"/>
  <c r="CI2514" i="131"/>
  <c r="CK2545" i="131"/>
  <c r="CK2607" i="131"/>
  <c r="CI2638" i="131"/>
  <c r="CJ2666" i="131"/>
  <c r="CG2726" i="131"/>
  <c r="CE2754" i="131"/>
  <c r="CG2337" i="131"/>
  <c r="CH2370" i="131"/>
  <c r="CF2396" i="131"/>
  <c r="CI2370" i="131"/>
  <c r="CK2396" i="131"/>
  <c r="CE2610" i="131"/>
  <c r="CG2757" i="131"/>
  <c r="CK2905" i="131"/>
  <c r="CI2939" i="131"/>
  <c r="CK2875" i="131"/>
  <c r="CJ2305" i="131"/>
  <c r="CG2184" i="131"/>
  <c r="CF2340" i="131"/>
  <c r="CH2665" i="131"/>
  <c r="CH2336" i="131"/>
  <c r="CJ2334" i="131"/>
  <c r="CF2574" i="131"/>
  <c r="CH2605" i="131"/>
  <c r="CJ2396" i="131"/>
  <c r="CE2484" i="131"/>
  <c r="CF2636" i="131"/>
  <c r="CE2400" i="131"/>
  <c r="CF2934" i="131"/>
  <c r="CG3234" i="131"/>
  <c r="CG3360" i="131"/>
  <c r="CK2099" i="131"/>
  <c r="CK1914" i="131"/>
  <c r="CK2216" i="131"/>
  <c r="CJ2007" i="131"/>
  <c r="CF2247" i="131"/>
  <c r="CJ2340" i="131"/>
  <c r="CH2366" i="131"/>
  <c r="CF2580" i="131"/>
  <c r="CJ2634" i="131"/>
  <c r="CE2396" i="131"/>
  <c r="CK2424" i="131"/>
  <c r="CH2576" i="131"/>
  <c r="CG2394" i="131"/>
  <c r="CE2425" i="131"/>
  <c r="CF2520" i="131"/>
  <c r="CJ2574" i="131"/>
  <c r="CK2456" i="131"/>
  <c r="CI2484" i="131"/>
  <c r="CK2515" i="131"/>
  <c r="CK2577" i="131"/>
  <c r="CG2696" i="131"/>
  <c r="CE2724" i="131"/>
  <c r="CI2400" i="131"/>
  <c r="CK2547" i="131"/>
  <c r="CJ2606" i="131"/>
  <c r="CE2640" i="131"/>
  <c r="CG2666" i="131"/>
  <c r="CF2430" i="131"/>
  <c r="CE2367" i="131"/>
  <c r="CF2759" i="131"/>
  <c r="CJ2934" i="131"/>
  <c r="CF2850" i="131"/>
  <c r="CJ2904" i="131"/>
  <c r="CI2760" i="131"/>
  <c r="CK2907" i="131"/>
  <c r="CI2938" i="131"/>
  <c r="CJ2817" i="131"/>
  <c r="CG2877" i="131"/>
  <c r="CF2936" i="131"/>
  <c r="CJ2787" i="131"/>
  <c r="CG2847" i="131"/>
  <c r="CI2784" i="131"/>
  <c r="CK2815" i="131"/>
  <c r="CK2877" i="131"/>
  <c r="CE2970" i="131"/>
  <c r="CK2847" i="131"/>
  <c r="CJ2906" i="131"/>
  <c r="CE2940" i="131"/>
  <c r="CK2817" i="131"/>
  <c r="CK3029" i="131"/>
  <c r="CH3148" i="131"/>
  <c r="CJ3060" i="131"/>
  <c r="CH3086" i="131"/>
  <c r="CG3174" i="131"/>
  <c r="CE3205" i="131"/>
  <c r="CH3207" i="131"/>
  <c r="CG2996" i="131"/>
  <c r="CG3117" i="131"/>
  <c r="CI3086" i="131"/>
  <c r="CI3207" i="131"/>
  <c r="CK3027" i="131"/>
  <c r="CE3120" i="131"/>
  <c r="CE3117" i="131"/>
  <c r="CJ3150" i="131"/>
  <c r="CF3234" i="131"/>
  <c r="CH3265" i="131"/>
  <c r="CI3360" i="131"/>
  <c r="CK3386" i="131"/>
  <c r="CI3414" i="131"/>
  <c r="CG3444" i="131"/>
  <c r="CH3235" i="131"/>
  <c r="CI3330" i="131"/>
  <c r="CK3415" i="131"/>
  <c r="CE3480" i="131"/>
  <c r="CF3325" i="131"/>
  <c r="CH3210" i="131"/>
  <c r="CF3357" i="131"/>
  <c r="CI3210" i="131"/>
  <c r="CK3357" i="131"/>
  <c r="CH3598" i="131"/>
  <c r="CE3450" i="131"/>
  <c r="CE3504" i="131"/>
  <c r="CG3535" i="131"/>
  <c r="CG3540" i="131"/>
  <c r="CK3718" i="131"/>
  <c r="CI3684" i="131"/>
  <c r="CK3777" i="131"/>
  <c r="CG3747" i="131"/>
  <c r="CE3716" i="131"/>
  <c r="CK3687" i="131"/>
  <c r="CI3720" i="131"/>
  <c r="CK3837" i="131"/>
  <c r="CF3899" i="131"/>
  <c r="CJ4074" i="131"/>
  <c r="CF3955" i="131"/>
  <c r="CF3925" i="131"/>
  <c r="CE4046" i="131"/>
  <c r="CJ3867" i="131"/>
  <c r="CH3960" i="131"/>
  <c r="CH4078" i="131"/>
  <c r="CG4199" i="131"/>
  <c r="CG4258" i="131"/>
  <c r="CE4135" i="131"/>
  <c r="CJ4284" i="131"/>
  <c r="CJ4254" i="131"/>
  <c r="CI4435" i="131"/>
  <c r="CJ4856" i="131"/>
  <c r="CH4889" i="131"/>
  <c r="CE4949" i="131"/>
  <c r="CH4857" i="131"/>
  <c r="CF4950" i="131"/>
  <c r="CI5005" i="131"/>
  <c r="CJ4980" i="131"/>
  <c r="CH5220" i="131"/>
  <c r="CJ5220" i="131"/>
  <c r="CF5190" i="131"/>
  <c r="CF5366" i="131"/>
  <c r="CG5336" i="131"/>
  <c r="CJ5310" i="131"/>
  <c r="CI5489" i="131"/>
  <c r="CJ5548" i="131"/>
  <c r="CJ5490" i="131"/>
  <c r="CE5545" i="131"/>
  <c r="CJ5575" i="131"/>
  <c r="CF5548" i="131"/>
  <c r="CE5634" i="131"/>
  <c r="CK3174" i="131"/>
  <c r="CK3055" i="131"/>
  <c r="CJ3325" i="131"/>
  <c r="CE3866" i="131"/>
  <c r="CJ4225" i="131"/>
  <c r="CK4258" i="131"/>
  <c r="CK4104" i="131"/>
  <c r="CI4135" i="131"/>
  <c r="CJ4230" i="131"/>
  <c r="CF4224" i="131"/>
  <c r="CG4469" i="131"/>
  <c r="CF4495" i="131"/>
  <c r="CE4346" i="131"/>
  <c r="CG4500" i="131"/>
  <c r="CE4320" i="131"/>
  <c r="CI4290" i="131"/>
  <c r="CE4585" i="131"/>
  <c r="CH4800" i="131"/>
  <c r="CG5039" i="131"/>
  <c r="CF5065" i="131"/>
  <c r="CE5034" i="131"/>
  <c r="CG5065" i="131"/>
  <c r="CJ5246" i="131"/>
  <c r="CF5216" i="131"/>
  <c r="CI5364" i="131"/>
  <c r="CG5610" i="131"/>
  <c r="CI5665" i="131"/>
  <c r="CI3507" i="131"/>
  <c r="CG3506" i="131"/>
  <c r="CJ3564" i="131"/>
  <c r="CK3477" i="131"/>
  <c r="CI3714" i="131"/>
  <c r="CK3745" i="131"/>
  <c r="CJ4046" i="131"/>
  <c r="CI4079" i="131"/>
  <c r="CJ4195" i="131"/>
  <c r="CK4106" i="131"/>
  <c r="CK4439" i="131"/>
  <c r="CJ4465" i="131"/>
  <c r="CE4316" i="131"/>
  <c r="CI4375" i="131"/>
  <c r="CE4437" i="131"/>
  <c r="CJ4470" i="131"/>
  <c r="CJ4437" i="131"/>
  <c r="CH4584" i="131"/>
  <c r="CG4647" i="131"/>
  <c r="CH4855" i="131"/>
  <c r="CH4766" i="131"/>
  <c r="CJ4944" i="131"/>
  <c r="CF4946" i="131"/>
  <c r="CE4975" i="131"/>
  <c r="CF5037" i="131"/>
  <c r="CG5124" i="131"/>
  <c r="CE5155" i="131"/>
  <c r="CH5157" i="131"/>
  <c r="CH5154" i="131"/>
  <c r="CH5070" i="131"/>
  <c r="CK5126" i="131"/>
  <c r="CI5154" i="131"/>
  <c r="CK5185" i="131"/>
  <c r="CF5277" i="131"/>
  <c r="CG5456" i="131"/>
  <c r="CG5484" i="131"/>
  <c r="CE5515" i="131"/>
  <c r="CG5516" i="131"/>
  <c r="CG5578" i="131"/>
  <c r="CE5608" i="131"/>
  <c r="CF5636" i="131"/>
  <c r="CH5607" i="131"/>
  <c r="CF5637" i="131"/>
  <c r="CI5667" i="131"/>
  <c r="CG5698" i="131"/>
  <c r="CJ5667" i="131"/>
  <c r="CK5667" i="131"/>
  <c r="CK2904" i="131"/>
  <c r="CK2757" i="131"/>
  <c r="CJ3028" i="131"/>
  <c r="CF3144" i="131"/>
  <c r="CE3000" i="131"/>
  <c r="CE3054" i="131"/>
  <c r="CG3085" i="131"/>
  <c r="CH3180" i="131"/>
  <c r="CH3056" i="131"/>
  <c r="CG3090" i="131"/>
  <c r="CI3180" i="131"/>
  <c r="CK3206" i="131"/>
  <c r="CJ3180" i="131"/>
  <c r="CH3238" i="131"/>
  <c r="CF3355" i="131"/>
  <c r="CF3330" i="131"/>
  <c r="CJ3384" i="131"/>
  <c r="CJ3540" i="131"/>
  <c r="CJ3510" i="131"/>
  <c r="CH3536" i="131"/>
  <c r="CG3624" i="131"/>
  <c r="CI3626" i="131"/>
  <c r="CF3420" i="131"/>
  <c r="CK3596" i="131"/>
  <c r="CH3629" i="131"/>
  <c r="CF3774" i="131"/>
  <c r="CG3774" i="131"/>
  <c r="CH4104" i="131"/>
  <c r="CE4256" i="131"/>
  <c r="CJ4289" i="131"/>
  <c r="CI4349" i="131"/>
  <c r="CK4376" i="131"/>
  <c r="CK4557" i="131"/>
  <c r="CJ4650" i="131"/>
  <c r="CF4647" i="131"/>
  <c r="CJ4824" i="131"/>
  <c r="CK4854" i="131"/>
  <c r="CK4887" i="131"/>
  <c r="CK5124" i="131"/>
  <c r="CK5159" i="131"/>
  <c r="CJ5096" i="131"/>
  <c r="CG5244" i="131"/>
  <c r="CE5335" i="131"/>
  <c r="CJ5306" i="131"/>
  <c r="CE5340" i="131"/>
  <c r="CG5366" i="131"/>
  <c r="CE5337" i="131"/>
  <c r="CF5484" i="131"/>
  <c r="CI5430" i="131"/>
  <c r="CF5427" i="131"/>
  <c r="CE5516" i="131"/>
  <c r="CI5544" i="131"/>
  <c r="CE5605" i="131"/>
  <c r="CI5608" i="131"/>
  <c r="CE5610" i="131"/>
  <c r="CG5636" i="131"/>
  <c r="CK5607" i="131"/>
  <c r="CG5696" i="131"/>
  <c r="CJ5665" i="131"/>
  <c r="CG5728" i="131"/>
  <c r="CJ5727" i="131"/>
  <c r="CH5730" i="131"/>
  <c r="CG2760" i="131"/>
  <c r="CI3054" i="131"/>
  <c r="CK3085" i="131"/>
  <c r="CJ3206" i="131"/>
  <c r="CF2995" i="131"/>
  <c r="CH3474" i="131"/>
  <c r="CE3534" i="131"/>
  <c r="CE4289" i="131"/>
  <c r="CE4194" i="131"/>
  <c r="CG4225" i="131"/>
  <c r="CI4256" i="131"/>
  <c r="CF4140" i="131"/>
  <c r="CH4375" i="131"/>
  <c r="CG4525" i="131"/>
  <c r="CG4406" i="131"/>
  <c r="CF4556" i="131"/>
  <c r="CI4530" i="131"/>
  <c r="CK4556" i="131"/>
  <c r="CH4739" i="131"/>
  <c r="CJ4710" i="131"/>
  <c r="CJ4916" i="131"/>
  <c r="CE5064" i="131"/>
  <c r="CI5096" i="131"/>
  <c r="CH5184" i="131"/>
  <c r="CI5184" i="131"/>
  <c r="CI5394" i="131"/>
  <c r="CF5426" i="131"/>
  <c r="CJ5484" i="131"/>
  <c r="CJ5430" i="131"/>
  <c r="CH5488" i="131"/>
  <c r="CF5545" i="131"/>
  <c r="CH5634" i="131"/>
  <c r="CJ5724" i="131"/>
  <c r="CE3506" i="131"/>
  <c r="CG3780" i="131"/>
  <c r="CI4014" i="131"/>
  <c r="CE3865" i="131"/>
  <c r="CE4016" i="131"/>
  <c r="CG4134" i="131"/>
  <c r="CF4139" i="131"/>
  <c r="CF2906" i="131"/>
  <c r="CH2850" i="131"/>
  <c r="CH3024" i="131"/>
  <c r="CG3088" i="131"/>
  <c r="CF3057" i="131"/>
  <c r="CK3176" i="131"/>
  <c r="CG3027" i="131"/>
  <c r="CI3239" i="131"/>
  <c r="CK3267" i="131"/>
  <c r="CJ3326" i="131"/>
  <c r="CI3209" i="131"/>
  <c r="CK3237" i="131"/>
  <c r="CJ3296" i="131"/>
  <c r="CG3356" i="131"/>
  <c r="CK3234" i="131"/>
  <c r="CI3265" i="131"/>
  <c r="CE3327" i="131"/>
  <c r="CJ3360" i="131"/>
  <c r="CK3269" i="131"/>
  <c r="CF3446" i="131"/>
  <c r="CI3267" i="131"/>
  <c r="CJ3297" i="131"/>
  <c r="CG3238" i="131"/>
  <c r="CJ3359" i="131"/>
  <c r="CG3626" i="131"/>
  <c r="CF3480" i="131"/>
  <c r="CK3475" i="131"/>
  <c r="CK3537" i="131"/>
  <c r="CJ3596" i="131"/>
  <c r="CK3418" i="131"/>
  <c r="CI3506" i="131"/>
  <c r="CE3597" i="131"/>
  <c r="CG3659" i="131"/>
  <c r="CE3630" i="131"/>
  <c r="CF3836" i="131"/>
  <c r="CF3749" i="131"/>
  <c r="CF3746" i="131"/>
  <c r="CJ3958" i="131"/>
  <c r="CK3864" i="131"/>
  <c r="CE3957" i="131"/>
  <c r="CG4050" i="131"/>
  <c r="CI4016" i="131"/>
  <c r="CK4014" i="131"/>
  <c r="CE4106" i="131"/>
  <c r="CI4165" i="131"/>
  <c r="CJ4260" i="131"/>
  <c r="CJ4076" i="131"/>
  <c r="CF4107" i="131"/>
  <c r="CF4409" i="131"/>
  <c r="CJ4376" i="131"/>
  <c r="CH4525" i="131"/>
  <c r="CF4618" i="131"/>
  <c r="CJ4585" i="131"/>
  <c r="CG4526" i="131"/>
  <c r="CF4557" i="131"/>
  <c r="CE4705" i="131"/>
  <c r="CH4828" i="131"/>
  <c r="CG4765" i="131"/>
  <c r="CG4827" i="131"/>
  <c r="CH4830" i="131"/>
  <c r="CH4854" i="131"/>
  <c r="CI4946" i="131"/>
  <c r="CE4916" i="131"/>
  <c r="CE5005" i="131"/>
  <c r="CF5156" i="131"/>
  <c r="CH5094" i="131"/>
  <c r="CI5127" i="131"/>
  <c r="CG5157" i="131"/>
  <c r="CF5275" i="131"/>
  <c r="CJ5518" i="131"/>
  <c r="CE5517" i="131"/>
  <c r="CF5580" i="131"/>
  <c r="CF5609" i="131"/>
  <c r="CE5635" i="131"/>
  <c r="CK5666" i="131"/>
  <c r="CH5729" i="131"/>
  <c r="CF90" i="131"/>
  <c r="CJ108" i="131"/>
  <c r="CJ55" i="131"/>
  <c r="CI548" i="131"/>
  <c r="CF187" i="131"/>
  <c r="CJ304" i="131"/>
  <c r="CJ814" i="131"/>
  <c r="CH729" i="131"/>
  <c r="CH968" i="131"/>
  <c r="CH754" i="131"/>
  <c r="CG818" i="131"/>
  <c r="CJ939" i="131"/>
  <c r="CJ1114" i="131"/>
  <c r="CE1175" i="131"/>
  <c r="CJ1388" i="131"/>
  <c r="CI1839" i="131"/>
  <c r="CF1564" i="131"/>
  <c r="CK1505" i="131"/>
  <c r="CE1714" i="131"/>
  <c r="CH1476" i="131"/>
  <c r="CG1477" i="131"/>
  <c r="CE1958" i="131"/>
  <c r="CF2255" i="131"/>
  <c r="CF2164" i="131"/>
  <c r="CG2679" i="131"/>
  <c r="CH2496" i="131"/>
  <c r="CH2614" i="131"/>
  <c r="CK2529" i="131"/>
  <c r="CI2676" i="131"/>
  <c r="CG2916" i="131"/>
  <c r="CG3189" i="131"/>
  <c r="CK3215" i="131"/>
  <c r="CF3125" i="131"/>
  <c r="CF1534" i="131"/>
  <c r="CH2079" i="131"/>
  <c r="CE2139" i="131"/>
  <c r="CF2077" i="131"/>
  <c r="CI2140" i="131"/>
  <c r="CI2229" i="131"/>
  <c r="CE2378" i="131"/>
  <c r="CK2738" i="131"/>
  <c r="CK2376" i="131"/>
  <c r="CF2318" i="131"/>
  <c r="CK2499" i="131"/>
  <c r="CH2618" i="131"/>
  <c r="CF2765" i="131"/>
  <c r="CE2794" i="131"/>
  <c r="CE2918" i="131"/>
  <c r="CE2829" i="131"/>
  <c r="CK3189" i="131"/>
  <c r="CF3219" i="131"/>
  <c r="CJ3427" i="131"/>
  <c r="CG3456" i="131"/>
  <c r="CJ3608" i="131"/>
  <c r="CG3460" i="131"/>
  <c r="CF3519" i="131"/>
  <c r="CE3577" i="131"/>
  <c r="CJ3610" i="131"/>
  <c r="CJ3429" i="131"/>
  <c r="CG3580" i="131"/>
  <c r="CJ3815" i="131"/>
  <c r="CF3790" i="131"/>
  <c r="CF3814" i="131"/>
  <c r="CH3845" i="131"/>
  <c r="CG3937" i="131"/>
  <c r="CE3968" i="131"/>
  <c r="CE3879" i="131"/>
  <c r="CG3907" i="131"/>
  <c r="CE3938" i="131"/>
  <c r="CH3910" i="131"/>
  <c r="CF4207" i="131"/>
  <c r="CF4266" i="131"/>
  <c r="CH4147" i="131"/>
  <c r="CF4388" i="131"/>
  <c r="CI4509" i="131"/>
  <c r="CH4324" i="131"/>
  <c r="CF4355" i="131"/>
  <c r="CI4357" i="131"/>
  <c r="CG4420" i="131"/>
  <c r="CG4328" i="131"/>
  <c r="CJ4449" i="131"/>
  <c r="CJ4419" i="131"/>
  <c r="CJ4389" i="131"/>
  <c r="CI4420" i="131"/>
  <c r="CG4539" i="131"/>
  <c r="CF4565" i="131"/>
  <c r="CF4570" i="131"/>
  <c r="CJ4624" i="131"/>
  <c r="CF4594" i="131"/>
  <c r="CJ4537" i="131"/>
  <c r="CK4808" i="131"/>
  <c r="CG4807" i="131"/>
  <c r="CH4984" i="131"/>
  <c r="CG4959" i="131"/>
  <c r="CJ4955" i="131"/>
  <c r="CF4900" i="131"/>
  <c r="CJ5044" i="131"/>
  <c r="CF5135" i="131"/>
  <c r="CG5168" i="131"/>
  <c r="CG5167" i="131"/>
  <c r="CI5168" i="131"/>
  <c r="CJ5196" i="131"/>
  <c r="CE5257" i="131"/>
  <c r="CJ5290" i="131"/>
  <c r="CJ5314" i="131"/>
  <c r="CH5228" i="131"/>
  <c r="CH5198" i="131"/>
  <c r="CE5198" i="131"/>
  <c r="CF5226" i="131"/>
  <c r="CF5374" i="131"/>
  <c r="CJ5346" i="131"/>
  <c r="CI5434" i="131"/>
  <c r="CH5496" i="131"/>
  <c r="CJ5528" i="131"/>
  <c r="CH5585" i="131"/>
  <c r="CH5590" i="131"/>
  <c r="CG5678" i="131"/>
  <c r="CJ5708" i="131"/>
  <c r="CH139" i="131"/>
  <c r="CJ167" i="131"/>
  <c r="CE258" i="131"/>
  <c r="CF286" i="131"/>
  <c r="CF407" i="131"/>
  <c r="CH376" i="131"/>
  <c r="CI139" i="131"/>
  <c r="CE379" i="131"/>
  <c r="CG407" i="131"/>
  <c r="CK256" i="131"/>
  <c r="CK374" i="131"/>
  <c r="CF244" i="131"/>
  <c r="CE724" i="131"/>
  <c r="CH850" i="131"/>
  <c r="CF997" i="131"/>
  <c r="CH874" i="131"/>
  <c r="CH550" i="131"/>
  <c r="CH638" i="131"/>
  <c r="CF785" i="131"/>
  <c r="CF1115" i="131"/>
  <c r="CJ1325" i="131"/>
  <c r="CF1354" i="131"/>
  <c r="CJ1448" i="131"/>
  <c r="CH1595" i="131"/>
  <c r="CG1745" i="131"/>
  <c r="CG1564" i="131"/>
  <c r="CF1690" i="131"/>
  <c r="CH1897" i="131"/>
  <c r="CJ2074" i="131"/>
  <c r="CH2648" i="131"/>
  <c r="CI2828" i="131"/>
  <c r="CE2798" i="131"/>
  <c r="CG2944" i="131"/>
  <c r="CI3217" i="131"/>
  <c r="CE3125" i="131"/>
  <c r="CH3035" i="131"/>
  <c r="CI3006" i="131"/>
  <c r="CK3004" i="131"/>
  <c r="CF3216" i="131"/>
  <c r="CK186" i="131"/>
  <c r="CG936" i="131"/>
  <c r="CE610" i="131"/>
  <c r="CE1237" i="131"/>
  <c r="CF2108" i="131"/>
  <c r="CI2350" i="131"/>
  <c r="CE2590" i="131"/>
  <c r="CH2619" i="131"/>
  <c r="CH2740" i="131"/>
  <c r="CH2470" i="131"/>
  <c r="CJ2525" i="131"/>
  <c r="CI2944" i="131"/>
  <c r="CI95" i="131"/>
  <c r="CF69" i="131"/>
  <c r="CI454" i="131"/>
  <c r="CK485" i="131"/>
  <c r="CI519" i="131"/>
  <c r="CH520" i="131"/>
  <c r="CE216" i="131"/>
  <c r="CJ370" i="131"/>
  <c r="CG430" i="131"/>
  <c r="CK729" i="131"/>
  <c r="CJ755" i="131"/>
  <c r="CI876" i="131"/>
  <c r="CG969" i="131"/>
  <c r="CF995" i="131"/>
  <c r="CI964" i="131"/>
  <c r="CE640" i="131"/>
  <c r="CI580" i="131"/>
  <c r="CE820" i="131"/>
  <c r="CH730" i="131"/>
  <c r="CH1448" i="131"/>
  <c r="CI1060" i="131"/>
  <c r="CK1086" i="131"/>
  <c r="CJ1266" i="131"/>
  <c r="CE1300" i="131"/>
  <c r="CG1326" i="131"/>
  <c r="CE1030" i="131"/>
  <c r="CG1056" i="131"/>
  <c r="CG1115" i="131"/>
  <c r="CF1236" i="131"/>
  <c r="CE1146" i="131"/>
  <c r="CK1174" i="131"/>
  <c r="CG1414" i="131"/>
  <c r="CI1116" i="131"/>
  <c r="CE1356" i="131"/>
  <c r="CG1450" i="131"/>
  <c r="CJ1540" i="131"/>
  <c r="CH1566" i="131"/>
  <c r="CG1600" i="131"/>
  <c r="CE1685" i="131"/>
  <c r="CH1687" i="131"/>
  <c r="CF1780" i="131"/>
  <c r="CH1536" i="131"/>
  <c r="CJ1804" i="131"/>
  <c r="CK1894" i="131"/>
  <c r="CE1895" i="131"/>
  <c r="CG1956" i="131"/>
  <c r="CH1508" i="131"/>
  <c r="CI1536" i="131"/>
  <c r="CE1776" i="131"/>
  <c r="CG1480" i="131"/>
  <c r="CK1596" i="131"/>
  <c r="CK2046" i="131"/>
  <c r="CE1990" i="131"/>
  <c r="CI2170" i="131"/>
  <c r="CH1867" i="131"/>
  <c r="CF1960" i="131"/>
  <c r="CJ2140" i="131"/>
  <c r="CH2287" i="131"/>
  <c r="CK2767" i="131"/>
  <c r="CK2409" i="131"/>
  <c r="CI2556" i="131"/>
  <c r="CH2440" i="131"/>
  <c r="CK2825" i="131"/>
  <c r="CH3097" i="131"/>
  <c r="CF3190" i="131"/>
  <c r="CI3216" i="131"/>
  <c r="CG3160" i="131"/>
  <c r="CE279" i="131"/>
  <c r="CF130" i="131"/>
  <c r="CF544" i="131"/>
  <c r="CJ669" i="131"/>
  <c r="CF909" i="131"/>
  <c r="CH667" i="131"/>
  <c r="CG755" i="131"/>
  <c r="CJ845" i="131"/>
  <c r="CI966" i="131"/>
  <c r="CG789" i="131"/>
  <c r="CH1060" i="131"/>
  <c r="CI1474" i="131"/>
  <c r="CH1597" i="131"/>
  <c r="CF1986" i="131"/>
  <c r="CF2314" i="131"/>
  <c r="CK1985" i="131"/>
  <c r="CE2194" i="131"/>
  <c r="CH2558" i="131"/>
  <c r="CK2438" i="131"/>
  <c r="CG2346" i="131"/>
  <c r="CE2498" i="131"/>
  <c r="CG2499" i="131"/>
  <c r="CK2644" i="131"/>
  <c r="CK2799" i="131"/>
  <c r="CE2975" i="131"/>
  <c r="CI3184" i="131"/>
  <c r="CH3094" i="131"/>
  <c r="CK904" i="131"/>
  <c r="CH760" i="131"/>
  <c r="CH1240" i="131"/>
  <c r="CE1570" i="131"/>
  <c r="CK108" i="131"/>
  <c r="CI60" i="131"/>
  <c r="CH670" i="131"/>
  <c r="CK725" i="131"/>
  <c r="CE934" i="131"/>
  <c r="CK876" i="131"/>
  <c r="CF1990" i="131"/>
  <c r="CG2315" i="131"/>
  <c r="CH2194" i="131"/>
  <c r="CH2345" i="131"/>
  <c r="CK2525" i="131"/>
  <c r="CH2739" i="131"/>
  <c r="CI2380" i="131"/>
  <c r="CE2620" i="131"/>
  <c r="CG2646" i="131"/>
  <c r="CK3424" i="131"/>
  <c r="CF3245" i="131"/>
  <c r="CH3370" i="131"/>
  <c r="CJ3460" i="131"/>
  <c r="CG3664" i="131"/>
  <c r="CH3786" i="131"/>
  <c r="CJ3910" i="131"/>
  <c r="CK4146" i="131"/>
  <c r="CF4329" i="131"/>
  <c r="CE4506" i="131"/>
  <c r="CJ365" i="131"/>
  <c r="CJ367" i="131"/>
  <c r="CJ310" i="131"/>
  <c r="CG424" i="131"/>
  <c r="CK486" i="131"/>
  <c r="CE636" i="131"/>
  <c r="CK849" i="131"/>
  <c r="CE906" i="131"/>
  <c r="CK1358" i="131"/>
  <c r="CI1446" i="131"/>
  <c r="CI1176" i="131"/>
  <c r="CE1416" i="131"/>
  <c r="CK1626" i="131"/>
  <c r="CG1866" i="131"/>
  <c r="CF1928" i="131"/>
  <c r="CG2225" i="131"/>
  <c r="CG2287" i="131"/>
  <c r="CJ1924" i="131"/>
  <c r="CG2678" i="131"/>
  <c r="CG2467" i="131"/>
  <c r="CH3184" i="131"/>
  <c r="CH3127" i="131"/>
  <c r="CF3004" i="131"/>
  <c r="CJ3130" i="131"/>
  <c r="CG3036" i="131"/>
  <c r="CK89" i="131"/>
  <c r="CH724" i="131"/>
  <c r="CJ876" i="131"/>
  <c r="CF1117" i="131"/>
  <c r="CG1120" i="131"/>
  <c r="CH1417" i="131"/>
  <c r="CG1060" i="131"/>
  <c r="CF1510" i="131"/>
  <c r="CG55" i="131"/>
  <c r="CI335" i="131"/>
  <c r="CE77" i="131"/>
  <c r="CE80" i="131"/>
  <c r="CG88" i="131"/>
  <c r="CI78" i="131"/>
  <c r="CF460" i="131"/>
  <c r="CJ335" i="131"/>
  <c r="CE186" i="131"/>
  <c r="CE307" i="131"/>
  <c r="CG276" i="131"/>
  <c r="CH309" i="131"/>
  <c r="CI366" i="131"/>
  <c r="CG518" i="131"/>
  <c r="CK429" i="131"/>
  <c r="CG756" i="131"/>
  <c r="CG877" i="131"/>
  <c r="CE579" i="131"/>
  <c r="CI635" i="131"/>
  <c r="CE697" i="131"/>
  <c r="CJ730" i="131"/>
  <c r="CG844" i="131"/>
  <c r="CE875" i="131"/>
  <c r="CH877" i="131"/>
  <c r="CF970" i="131"/>
  <c r="CF754" i="131"/>
  <c r="CH785" i="131"/>
  <c r="CI880" i="131"/>
  <c r="CI999" i="131"/>
  <c r="CF670" i="131"/>
  <c r="CJ848" i="131"/>
  <c r="CH965" i="131"/>
  <c r="CH695" i="131"/>
  <c r="CF788" i="131"/>
  <c r="CK875" i="131"/>
  <c r="CH665" i="131"/>
  <c r="CI760" i="131"/>
  <c r="CK786" i="131"/>
  <c r="CI814" i="131"/>
  <c r="CK845" i="131"/>
  <c r="CI938" i="131"/>
  <c r="CJ966" i="131"/>
  <c r="CI1144" i="131"/>
  <c r="CK1175" i="131"/>
  <c r="CE1384" i="131"/>
  <c r="CH1389" i="131"/>
  <c r="CG1415" i="131"/>
  <c r="CJ1417" i="131"/>
  <c r="CE1025" i="131"/>
  <c r="CH1027" i="131"/>
  <c r="CJ1174" i="131"/>
  <c r="CF1414" i="131"/>
  <c r="CH1445" i="131"/>
  <c r="CJ1028" i="131"/>
  <c r="CF1144" i="131"/>
  <c r="CF1268" i="131"/>
  <c r="CK1296" i="131"/>
  <c r="CI1324" i="131"/>
  <c r="CI1389" i="131"/>
  <c r="CJ1265" i="131"/>
  <c r="CH1358" i="131"/>
  <c r="CI1386" i="131"/>
  <c r="CH1029" i="131"/>
  <c r="CE1089" i="131"/>
  <c r="CG1117" i="131"/>
  <c r="CE1148" i="131"/>
  <c r="CH1298" i="131"/>
  <c r="CI1326" i="131"/>
  <c r="CE1029" i="131"/>
  <c r="CG1057" i="131"/>
  <c r="CF1237" i="131"/>
  <c r="CG1054" i="131"/>
  <c r="CE1085" i="131"/>
  <c r="CH1087" i="131"/>
  <c r="CF1180" i="131"/>
  <c r="CJ1234" i="131"/>
  <c r="CK1479" i="131"/>
  <c r="CH1598" i="131"/>
  <c r="CI1626" i="131"/>
  <c r="CH1714" i="131"/>
  <c r="CG1719" i="131"/>
  <c r="CI1747" i="131"/>
  <c r="CE1866" i="131"/>
  <c r="CF1955" i="131"/>
  <c r="CJ1475" i="131"/>
  <c r="CK1508" i="131"/>
  <c r="CH1568" i="131"/>
  <c r="CI1596" i="131"/>
  <c r="CG1689" i="131"/>
  <c r="CF1715" i="131"/>
  <c r="CG1748" i="131"/>
  <c r="CE1836" i="131"/>
  <c r="CF1896" i="131"/>
  <c r="CJ1477" i="131"/>
  <c r="CE1509" i="131"/>
  <c r="CH1570" i="131"/>
  <c r="CF1717" i="131"/>
  <c r="CI1506" i="131"/>
  <c r="CH1594" i="131"/>
  <c r="CF1625" i="131"/>
  <c r="CI1627" i="131"/>
  <c r="CG1658" i="131"/>
  <c r="CE1746" i="131"/>
  <c r="CJ1779" i="131"/>
  <c r="CI1805" i="131"/>
  <c r="CG1895" i="131"/>
  <c r="CF1509" i="131"/>
  <c r="CF1630" i="131"/>
  <c r="CJ1896" i="131"/>
  <c r="CE1505" i="131"/>
  <c r="CJ1778" i="131"/>
  <c r="CJ1775" i="131"/>
  <c r="CF1959" i="131"/>
  <c r="CE1985" i="131"/>
  <c r="CH1987" i="131"/>
  <c r="CJ2134" i="131"/>
  <c r="CJ2258" i="131"/>
  <c r="CJ1988" i="131"/>
  <c r="CF2104" i="131"/>
  <c r="CH2135" i="131"/>
  <c r="CF2228" i="131"/>
  <c r="CK2256" i="131"/>
  <c r="CI2284" i="131"/>
  <c r="CK2315" i="131"/>
  <c r="CF1926" i="131"/>
  <c r="CH2016" i="131"/>
  <c r="CJ2284" i="131"/>
  <c r="CG1899" i="131"/>
  <c r="CF1925" i="131"/>
  <c r="CI1927" i="131"/>
  <c r="CE2046" i="131"/>
  <c r="CE2167" i="131"/>
  <c r="CJ2200" i="131"/>
  <c r="CG2260" i="131"/>
  <c r="CE2137" i="131"/>
  <c r="CJ2170" i="131"/>
  <c r="CG2230" i="131"/>
  <c r="CJ2105" i="131"/>
  <c r="CK2138" i="131"/>
  <c r="CH2314" i="131"/>
  <c r="CK2108" i="131"/>
  <c r="CJ2438" i="131"/>
  <c r="CF2554" i="131"/>
  <c r="CF2678" i="131"/>
  <c r="CK2706" i="131"/>
  <c r="CH2469" i="131"/>
  <c r="CG2495" i="131"/>
  <c r="CJ2497" i="131"/>
  <c r="CH2590" i="131"/>
  <c r="CF2737" i="131"/>
  <c r="CF2494" i="131"/>
  <c r="CK2646" i="131"/>
  <c r="CI2674" i="131"/>
  <c r="CE2377" i="131"/>
  <c r="CJ2410" i="131"/>
  <c r="CG2470" i="131"/>
  <c r="CG2524" i="131"/>
  <c r="CF2529" i="131"/>
  <c r="CF2650" i="131"/>
  <c r="CH2406" i="131"/>
  <c r="CH2527" i="131"/>
  <c r="CJ2674" i="131"/>
  <c r="CJ2528" i="131"/>
  <c r="CF2498" i="131"/>
  <c r="CK2585" i="131"/>
  <c r="CI2619" i="131"/>
  <c r="CF2344" i="131"/>
  <c r="CF2468" i="131"/>
  <c r="CK2555" i="131"/>
  <c r="CF2800" i="131"/>
  <c r="CJ2978" i="131"/>
  <c r="CF2770" i="131"/>
  <c r="CJ2824" i="131"/>
  <c r="CI2858" i="131"/>
  <c r="CG2946" i="131"/>
  <c r="CH2979" i="131"/>
  <c r="CE2796" i="131"/>
  <c r="CH2976" i="131"/>
  <c r="CG2794" i="131"/>
  <c r="CE2825" i="131"/>
  <c r="CH2827" i="131"/>
  <c r="CJ2974" i="131"/>
  <c r="CJ2828" i="131"/>
  <c r="CH2975" i="131"/>
  <c r="CF2914" i="131"/>
  <c r="CH2945" i="131"/>
  <c r="CE2770" i="131"/>
  <c r="CE2824" i="131"/>
  <c r="CH2829" i="131"/>
  <c r="CG2855" i="131"/>
  <c r="CE2948" i="131"/>
  <c r="CH3095" i="131"/>
  <c r="CF3188" i="131"/>
  <c r="CG3005" i="131"/>
  <c r="CJ3007" i="131"/>
  <c r="CE3098" i="131"/>
  <c r="CH3100" i="131"/>
  <c r="CF3126" i="131"/>
  <c r="CF3155" i="131"/>
  <c r="CI3157" i="131"/>
  <c r="CG3188" i="131"/>
  <c r="CH3005" i="131"/>
  <c r="CI3100" i="131"/>
  <c r="CI3154" i="131"/>
  <c r="CJ3036" i="131"/>
  <c r="CJ3157" i="131"/>
  <c r="CK3039" i="131"/>
  <c r="CK3098" i="131"/>
  <c r="CI3186" i="131"/>
  <c r="CH3096" i="131"/>
  <c r="CF3189" i="131"/>
  <c r="CE3215" i="131"/>
  <c r="CH3217" i="131"/>
  <c r="CK3065" i="131"/>
  <c r="CI3158" i="131"/>
  <c r="CK3279" i="131"/>
  <c r="CH3398" i="131"/>
  <c r="CK3249" i="131"/>
  <c r="CK3308" i="131"/>
  <c r="CI3396" i="131"/>
  <c r="CI3457" i="131"/>
  <c r="CK3278" i="131"/>
  <c r="CH3338" i="131"/>
  <c r="CI3366" i="131"/>
  <c r="CK3275" i="131"/>
  <c r="CJ3396" i="131"/>
  <c r="CF3455" i="131"/>
  <c r="CH3305" i="131"/>
  <c r="CF3398" i="131"/>
  <c r="CG3369" i="131"/>
  <c r="CI3397" i="131"/>
  <c r="CH3280" i="131"/>
  <c r="CK3429" i="131"/>
  <c r="CG3485" i="131"/>
  <c r="CH3488" i="131"/>
  <c r="CI3516" i="131"/>
  <c r="CF3635" i="131"/>
  <c r="CK3579" i="131"/>
  <c r="CJ3605" i="131"/>
  <c r="CE3429" i="131"/>
  <c r="CG3457" i="131"/>
  <c r="CE3488" i="131"/>
  <c r="CF3516" i="131"/>
  <c r="CI3668" i="131"/>
  <c r="CH3430" i="131"/>
  <c r="CF3577" i="131"/>
  <c r="CH3610" i="131"/>
  <c r="CI3636" i="131"/>
  <c r="CF3696" i="131"/>
  <c r="CG3638" i="131"/>
  <c r="CE3726" i="131"/>
  <c r="CJ3759" i="131"/>
  <c r="CF3664" i="131"/>
  <c r="CH3695" i="131"/>
  <c r="CK339" i="131"/>
  <c r="CH457" i="131"/>
  <c r="CJ428" i="131"/>
  <c r="CH816" i="131"/>
  <c r="CH938" i="131"/>
  <c r="CI817" i="131"/>
  <c r="CJ1478" i="131"/>
  <c r="CF1718" i="131"/>
  <c r="CK1868" i="131"/>
  <c r="CF1627" i="131"/>
  <c r="CJ2285" i="131"/>
  <c r="CH2224" i="131"/>
  <c r="CE2317" i="131"/>
  <c r="CF1898" i="131"/>
  <c r="CI2019" i="131"/>
  <c r="CG2166" i="131"/>
  <c r="CF1868" i="131"/>
  <c r="CI2707" i="131"/>
  <c r="CH2409" i="131"/>
  <c r="CG2497" i="131"/>
  <c r="CE2320" i="131"/>
  <c r="CG2405" i="131"/>
  <c r="CI2527" i="131"/>
  <c r="CG2469" i="131"/>
  <c r="CE2890" i="131"/>
  <c r="CJ2825" i="131"/>
  <c r="CF3215" i="131"/>
  <c r="CE3097" i="131"/>
  <c r="CG185" i="131"/>
  <c r="CH156" i="131"/>
  <c r="CI935" i="131"/>
  <c r="CG636" i="131"/>
  <c r="CH1865" i="131"/>
  <c r="CG106" i="131"/>
  <c r="CK699" i="131"/>
  <c r="CI694" i="131"/>
  <c r="CK846" i="131"/>
  <c r="CI550" i="131"/>
  <c r="CE68" i="131"/>
  <c r="CH110" i="131"/>
  <c r="CH96" i="131"/>
  <c r="CJ70" i="131"/>
  <c r="CI125" i="131"/>
  <c r="CE187" i="131"/>
  <c r="CG280" i="131"/>
  <c r="CG334" i="131"/>
  <c r="CE365" i="131"/>
  <c r="CJ579" i="131"/>
  <c r="CJ155" i="131"/>
  <c r="CK188" i="131"/>
  <c r="CJ338" i="131"/>
  <c r="CH485" i="131"/>
  <c r="CI245" i="131"/>
  <c r="CI129" i="131"/>
  <c r="CJ337" i="131"/>
  <c r="CE369" i="131"/>
  <c r="CH430" i="131"/>
  <c r="CF485" i="131"/>
  <c r="CH548" i="131"/>
  <c r="CI609" i="131"/>
  <c r="CE784" i="131"/>
  <c r="CE849" i="131"/>
  <c r="CF936" i="131"/>
  <c r="CH124" i="131"/>
  <c r="CG218" i="131"/>
  <c r="CE306" i="131"/>
  <c r="CK334" i="131"/>
  <c r="CJ339" i="131"/>
  <c r="CH486" i="131"/>
  <c r="CG520" i="131"/>
  <c r="CF217" i="131"/>
  <c r="CK549" i="131"/>
  <c r="CI578" i="131"/>
  <c r="CK454" i="131"/>
  <c r="CK276" i="131"/>
  <c r="CK397" i="131"/>
  <c r="CG127" i="131"/>
  <c r="CH160" i="131"/>
  <c r="CF307" i="131"/>
  <c r="CF604" i="131"/>
  <c r="CF728" i="131"/>
  <c r="CK877" i="131"/>
  <c r="CK607" i="131"/>
  <c r="CE754" i="131"/>
  <c r="CG785" i="131"/>
  <c r="CJ787" i="131"/>
  <c r="CF695" i="131"/>
  <c r="CE816" i="131"/>
  <c r="CH996" i="131"/>
  <c r="CF700" i="131"/>
  <c r="CJ878" i="131"/>
  <c r="CJ670" i="131"/>
  <c r="CH696" i="131"/>
  <c r="CF910" i="131"/>
  <c r="CE607" i="131"/>
  <c r="CJ640" i="131"/>
  <c r="CF880" i="131"/>
  <c r="CF610" i="131"/>
  <c r="CJ1088" i="131"/>
  <c r="CF1204" i="131"/>
  <c r="CF1328" i="131"/>
  <c r="CI1330" i="131"/>
  <c r="CK1356" i="131"/>
  <c r="CE1087" i="131"/>
  <c r="CJ1120" i="131"/>
  <c r="CH1267" i="131"/>
  <c r="CF1360" i="131"/>
  <c r="CI1450" i="131"/>
  <c r="CJ1268" i="131"/>
  <c r="CH1415" i="131"/>
  <c r="CG1026" i="131"/>
  <c r="CJ1087" i="131"/>
  <c r="CG1147" i="131"/>
  <c r="CE1178" i="131"/>
  <c r="CH1180" i="131"/>
  <c r="CF1327" i="131"/>
  <c r="CK1117" i="131"/>
  <c r="CJ1297" i="131"/>
  <c r="CH1390" i="131"/>
  <c r="CJ1027" i="131"/>
  <c r="CE1059" i="131"/>
  <c r="CG1087" i="131"/>
  <c r="CE1118" i="131"/>
  <c r="CH1120" i="131"/>
  <c r="CF1267" i="131"/>
  <c r="CK1057" i="131"/>
  <c r="CI1088" i="131"/>
  <c r="CE1150" i="131"/>
  <c r="CE1328" i="131"/>
  <c r="CJ1745" i="131"/>
  <c r="CK1778" i="131"/>
  <c r="CH1838" i="131"/>
  <c r="CI1866" i="131"/>
  <c r="CF1537" i="131"/>
  <c r="CK1689" i="131"/>
  <c r="CK1748" i="131"/>
  <c r="CK1867" i="131"/>
  <c r="CK1478" i="131"/>
  <c r="CI1687" i="131"/>
  <c r="CI1865" i="131"/>
  <c r="CK1475" i="131"/>
  <c r="CK1537" i="131"/>
  <c r="CG1656" i="131"/>
  <c r="CG1777" i="131"/>
  <c r="CG1925" i="131"/>
  <c r="CK1599" i="131"/>
  <c r="CH1718" i="131"/>
  <c r="CG1839" i="131"/>
  <c r="CH1900" i="131"/>
  <c r="CE1476" i="131"/>
  <c r="CJ1630" i="131"/>
  <c r="CH1777" i="131"/>
  <c r="CI1957" i="131"/>
  <c r="CG2015" i="131"/>
  <c r="CI1985" i="131"/>
  <c r="CE2047" i="131"/>
  <c r="CJ2080" i="131"/>
  <c r="CG2194" i="131"/>
  <c r="CE2225" i="131"/>
  <c r="CH2227" i="131"/>
  <c r="CF1929" i="131"/>
  <c r="CJ2228" i="131"/>
  <c r="CJ2047" i="131"/>
  <c r="CG2107" i="131"/>
  <c r="CE2138" i="131"/>
  <c r="CF2287" i="131"/>
  <c r="CE2076" i="131"/>
  <c r="CK2104" i="131"/>
  <c r="CE2197" i="131"/>
  <c r="CJ2230" i="131"/>
  <c r="CG2290" i="131"/>
  <c r="CG2198" i="131"/>
  <c r="CK2314" i="131"/>
  <c r="CK1928" i="131"/>
  <c r="CH1988" i="131"/>
  <c r="CG2109" i="131"/>
  <c r="CG2168" i="131"/>
  <c r="CK2284" i="131"/>
  <c r="CH2020" i="131"/>
  <c r="CK2289" i="131"/>
  <c r="CF2379" i="131"/>
  <c r="CJ2678" i="131"/>
  <c r="CF2408" i="131"/>
  <c r="CI2410" i="131"/>
  <c r="CI2529" i="131"/>
  <c r="CK2557" i="131"/>
  <c r="CE2650" i="131"/>
  <c r="CG2676" i="131"/>
  <c r="CJ2494" i="131"/>
  <c r="CF2734" i="131"/>
  <c r="CH2765" i="131"/>
  <c r="CH2344" i="131"/>
  <c r="CF2375" i="131"/>
  <c r="CK2524" i="131"/>
  <c r="CJ2650" i="131"/>
  <c r="CG2764" i="131"/>
  <c r="CG2319" i="131"/>
  <c r="CI2347" i="131"/>
  <c r="CK2494" i="131"/>
  <c r="CE2587" i="131"/>
  <c r="CJ2620" i="131"/>
  <c r="CJ2350" i="131"/>
  <c r="CH2376" i="131"/>
  <c r="CH2497" i="131"/>
  <c r="CF2590" i="131"/>
  <c r="CF2320" i="131"/>
  <c r="CH2645" i="131"/>
  <c r="CI2740" i="131"/>
  <c r="CJ2468" i="131"/>
  <c r="CF2708" i="131"/>
  <c r="CK2736" i="131"/>
  <c r="CJ2800" i="131"/>
  <c r="CG2914" i="131"/>
  <c r="CF2919" i="131"/>
  <c r="CH2947" i="131"/>
  <c r="CH2796" i="131"/>
  <c r="CF2889" i="131"/>
  <c r="CH2825" i="131"/>
  <c r="CI2920" i="131"/>
  <c r="CK2946" i="131"/>
  <c r="CI2974" i="131"/>
  <c r="CG2889" i="131"/>
  <c r="CI2917" i="131"/>
  <c r="CE2887" i="131"/>
  <c r="CJ2920" i="131"/>
  <c r="CH2946" i="131"/>
  <c r="CF2769" i="131"/>
  <c r="CE2795" i="131"/>
  <c r="CH2797" i="131"/>
  <c r="CF2890" i="131"/>
  <c r="CK2796" i="131"/>
  <c r="CK2855" i="131"/>
  <c r="CK2917" i="131"/>
  <c r="CJ3064" i="131"/>
  <c r="CJ3188" i="131"/>
  <c r="CI3039" i="131"/>
  <c r="CK3067" i="131"/>
  <c r="CK3129" i="131"/>
  <c r="CJ3098" i="131"/>
  <c r="CF3214" i="131"/>
  <c r="CF3068" i="131"/>
  <c r="CK3155" i="131"/>
  <c r="CI3189" i="131"/>
  <c r="CF3006" i="131"/>
  <c r="CH3004" i="131"/>
  <c r="CG3009" i="131"/>
  <c r="CF3035" i="131"/>
  <c r="CI3037" i="131"/>
  <c r="CK3184" i="131"/>
  <c r="CI3215" i="131"/>
  <c r="CH3125" i="131"/>
  <c r="CJ64" i="131"/>
  <c r="CE277" i="131"/>
  <c r="CJ757" i="131"/>
  <c r="CI666" i="131"/>
  <c r="CF1026" i="131"/>
  <c r="CJ1449" i="131"/>
  <c r="CF1149" i="131"/>
  <c r="CF1207" i="131"/>
  <c r="CI1690" i="131"/>
  <c r="CE1595" i="131"/>
  <c r="CI1654" i="131"/>
  <c r="CF1536" i="131"/>
  <c r="CJ1805" i="131"/>
  <c r="CI1867" i="131"/>
  <c r="CG1927" i="131"/>
  <c r="CJ2015" i="131"/>
  <c r="CI1954" i="131"/>
  <c r="CE2259" i="131"/>
  <c r="CI2586" i="131"/>
  <c r="CH2674" i="131"/>
  <c r="CE2528" i="131"/>
  <c r="CE2374" i="131"/>
  <c r="CF2797" i="131"/>
  <c r="CE2826" i="131"/>
  <c r="CH3068" i="131"/>
  <c r="CG3094" i="131"/>
  <c r="CG3158" i="131"/>
  <c r="CI3035" i="131"/>
  <c r="CH3156" i="131"/>
  <c r="CG426" i="131"/>
  <c r="CJ424" i="131"/>
  <c r="CK696" i="131"/>
  <c r="CG1145" i="131"/>
  <c r="CJ1270" i="131"/>
  <c r="CJ1418" i="131"/>
  <c r="CG2105" i="131"/>
  <c r="CH2200" i="131"/>
  <c r="CH304" i="131"/>
  <c r="CJ520" i="131"/>
  <c r="CK666" i="131"/>
  <c r="CI850" i="131"/>
  <c r="CE790" i="131"/>
  <c r="CG108" i="131"/>
  <c r="CI110" i="131"/>
  <c r="CG97" i="131"/>
  <c r="CJ220" i="131"/>
  <c r="CH367" i="131"/>
  <c r="CK129" i="131"/>
  <c r="CF395" i="131"/>
  <c r="CG428" i="131"/>
  <c r="CF157" i="131"/>
  <c r="CI456" i="131"/>
  <c r="CH544" i="131"/>
  <c r="CK214" i="131"/>
  <c r="CG400" i="131"/>
  <c r="CG454" i="131"/>
  <c r="CE485" i="131"/>
  <c r="CJ245" i="131"/>
  <c r="CK278" i="131"/>
  <c r="CK575" i="131"/>
  <c r="CJ696" i="131"/>
  <c r="CE730" i="131"/>
  <c r="CG815" i="131"/>
  <c r="CJ57" i="131"/>
  <c r="CJ99" i="131"/>
  <c r="CH86" i="131"/>
  <c r="CJ60" i="131"/>
  <c r="CH65" i="131"/>
  <c r="CH74" i="131"/>
  <c r="CK109" i="131"/>
  <c r="CG70" i="131"/>
  <c r="CK56" i="131"/>
  <c r="CE75" i="131"/>
  <c r="CH98" i="131"/>
  <c r="CH107" i="131"/>
  <c r="CF85" i="131"/>
  <c r="CF94" i="131"/>
  <c r="CG59" i="131"/>
  <c r="CJ67" i="131"/>
  <c r="CJ109" i="131"/>
  <c r="CK104" i="131"/>
  <c r="CF56" i="131"/>
  <c r="CK159" i="131"/>
  <c r="CJ185" i="131"/>
  <c r="CH278" i="131"/>
  <c r="CG399" i="131"/>
  <c r="CF425" i="131"/>
  <c r="CE130" i="131"/>
  <c r="CE184" i="131"/>
  <c r="CH189" i="131"/>
  <c r="CI305" i="131"/>
  <c r="CJ400" i="131"/>
  <c r="CH426" i="131"/>
  <c r="CG460" i="131"/>
  <c r="CE545" i="131"/>
  <c r="CH547" i="131"/>
  <c r="CK155" i="131"/>
  <c r="CG336" i="131"/>
  <c r="CE364" i="131"/>
  <c r="CG395" i="131"/>
  <c r="CK338" i="131"/>
  <c r="CH514" i="131"/>
  <c r="CJ578" i="131"/>
  <c r="CE220" i="131"/>
  <c r="CH279" i="131"/>
  <c r="CH400" i="131"/>
  <c r="CH875" i="131"/>
  <c r="CK996" i="131"/>
  <c r="CI700" i="131"/>
  <c r="CJ906" i="131"/>
  <c r="CE940" i="131"/>
  <c r="CH999" i="131"/>
  <c r="CK669" i="131"/>
  <c r="CJ695" i="131"/>
  <c r="CH788" i="131"/>
  <c r="CH904" i="131"/>
  <c r="CG909" i="131"/>
  <c r="CF935" i="131"/>
  <c r="CI605" i="131"/>
  <c r="CJ700" i="131"/>
  <c r="CG814" i="131"/>
  <c r="CF819" i="131"/>
  <c r="CE845" i="131"/>
  <c r="CH847" i="131"/>
  <c r="CF940" i="131"/>
  <c r="CJ994" i="131"/>
  <c r="CH604" i="131"/>
  <c r="CG609" i="131"/>
  <c r="CK784" i="131"/>
  <c r="CJ910" i="131"/>
  <c r="CJ759" i="131"/>
  <c r="CH906" i="131"/>
  <c r="CF999" i="131"/>
  <c r="CJ610" i="131"/>
  <c r="CH757" i="131"/>
  <c r="CF850" i="131"/>
  <c r="CF1029" i="131"/>
  <c r="CE1055" i="131"/>
  <c r="CF1150" i="131"/>
  <c r="CK1234" i="131"/>
  <c r="CG1204" i="131"/>
  <c r="CE1235" i="131"/>
  <c r="CK1026" i="131"/>
  <c r="CK1085" i="131"/>
  <c r="CE1240" i="131"/>
  <c r="CG1266" i="131"/>
  <c r="CK1236" i="131"/>
  <c r="CE1180" i="131"/>
  <c r="CH1660" i="131"/>
  <c r="CF1656" i="131"/>
  <c r="CK1656" i="131"/>
  <c r="CH1989" i="131"/>
  <c r="CG1868" i="131"/>
  <c r="CK1925" i="131"/>
  <c r="CG2019" i="131"/>
  <c r="CK1924" i="131"/>
  <c r="CG2164" i="131"/>
  <c r="CH2260" i="131"/>
  <c r="CG2560" i="131"/>
  <c r="CI2650" i="131"/>
  <c r="CK2676" i="131"/>
  <c r="CG2500" i="131"/>
  <c r="CH2584" i="131"/>
  <c r="CJ2320" i="131"/>
  <c r="CF2560" i="131"/>
  <c r="CJ2890" i="131"/>
  <c r="CG2920" i="131"/>
  <c r="CG3070" i="131"/>
  <c r="CH3070" i="131"/>
  <c r="CJ3214" i="131"/>
  <c r="CK3154" i="131"/>
  <c r="CJ3159" i="131"/>
  <c r="CI3185" i="131"/>
  <c r="CJ3278" i="131"/>
  <c r="CF3394" i="131"/>
  <c r="CH3425" i="131"/>
  <c r="CJ3248" i="131"/>
  <c r="CF3364" i="131"/>
  <c r="CJ3218" i="131"/>
  <c r="CF3334" i="131"/>
  <c r="CH3365" i="131"/>
  <c r="CK3364" i="131"/>
  <c r="CI3395" i="131"/>
  <c r="CH3278" i="131"/>
  <c r="CI3306" i="131"/>
  <c r="CH3394" i="131"/>
  <c r="CG3399" i="131"/>
  <c r="CF3425" i="131"/>
  <c r="CF3244" i="131"/>
  <c r="CH3275" i="131"/>
  <c r="CI3370" i="131"/>
  <c r="CK3396" i="131"/>
  <c r="CI3424" i="131"/>
  <c r="CF3279" i="131"/>
  <c r="CH3307" i="131"/>
  <c r="CF3400" i="131"/>
  <c r="CF3335" i="131"/>
  <c r="CG3368" i="131"/>
  <c r="CH3634" i="131"/>
  <c r="CF3484" i="131"/>
  <c r="CH3515" i="131"/>
  <c r="CJ3454" i="131"/>
  <c r="CJ3578" i="131"/>
  <c r="CE3515" i="131"/>
  <c r="CH3517" i="131"/>
  <c r="CF3429" i="131"/>
  <c r="CJ3786" i="131"/>
  <c r="CH3784" i="131"/>
  <c r="CG3789" i="131"/>
  <c r="CG3848" i="131"/>
  <c r="CK3694" i="131"/>
  <c r="CJ3820" i="131"/>
  <c r="CK3785" i="131"/>
  <c r="CK3876" i="131"/>
  <c r="CF4058" i="131"/>
  <c r="CJ4055" i="131"/>
  <c r="CK4178" i="131"/>
  <c r="CG4088" i="131"/>
  <c r="CI4119" i="131"/>
  <c r="CG4475" i="131"/>
  <c r="CF4474" i="131"/>
  <c r="CG4504" i="131"/>
  <c r="CF4509" i="131"/>
  <c r="CE4535" i="131"/>
  <c r="CJ4414" i="131"/>
  <c r="CG4390" i="131"/>
  <c r="CG4360" i="131"/>
  <c r="CJ4600" i="131"/>
  <c r="CG4594" i="131"/>
  <c r="CK4599" i="131"/>
  <c r="CJ4625" i="131"/>
  <c r="CH4810" i="131"/>
  <c r="CF4836" i="131"/>
  <c r="CG4808" i="131"/>
  <c r="CG4775" i="131"/>
  <c r="CG4837" i="131"/>
  <c r="CK4924" i="131"/>
  <c r="CJ4930" i="131"/>
  <c r="CF5044" i="131"/>
  <c r="CF5078" i="131"/>
  <c r="CE5050" i="131"/>
  <c r="CK5198" i="131"/>
  <c r="CK5554" i="131"/>
  <c r="CE5560" i="131"/>
  <c r="CJ5740" i="131"/>
  <c r="CH554" i="131"/>
  <c r="CG170" i="131"/>
  <c r="CJ587" i="131"/>
  <c r="CF226" i="131"/>
  <c r="CG377" i="131"/>
  <c r="CH644" i="131"/>
  <c r="CI855" i="131"/>
  <c r="CJ950" i="131"/>
  <c r="CJ855" i="131"/>
  <c r="CI976" i="131"/>
  <c r="CE620" i="131"/>
  <c r="CG646" i="131"/>
  <c r="CE674" i="131"/>
  <c r="CG705" i="131"/>
  <c r="CG767" i="131"/>
  <c r="CE798" i="131"/>
  <c r="CK1666" i="131"/>
  <c r="CJ1635" i="131"/>
  <c r="CI1756" i="131"/>
  <c r="CF1875" i="131"/>
  <c r="CJ1546" i="131"/>
  <c r="CJ1667" i="131"/>
  <c r="CF1786" i="131"/>
  <c r="CH1544" i="131"/>
  <c r="CF2087" i="131"/>
  <c r="CJ2385" i="131"/>
  <c r="CF2625" i="131"/>
  <c r="CG2658" i="131"/>
  <c r="CI2775" i="131"/>
  <c r="CJ2654" i="131"/>
  <c r="CG2390" i="131"/>
  <c r="CG2444" i="131"/>
  <c r="CE2507" i="131"/>
  <c r="CJ2540" i="131"/>
  <c r="CH2687" i="131"/>
  <c r="CH2417" i="131"/>
  <c r="CF2510" i="131"/>
  <c r="CE2806" i="131"/>
  <c r="CH2986" i="131"/>
  <c r="CE2894" i="131"/>
  <c r="CK2779" i="131"/>
  <c r="CH2957" i="131"/>
  <c r="CH3050" i="131"/>
  <c r="CF3076" i="131"/>
  <c r="CJ3105" i="131"/>
  <c r="CH3136" i="131"/>
  <c r="CG3224" i="131"/>
  <c r="CF3134" i="131"/>
  <c r="CH3165" i="131"/>
  <c r="CI3227" i="131"/>
  <c r="CH3137" i="131"/>
  <c r="CH3318" i="131"/>
  <c r="CG3409" i="131"/>
  <c r="CF3346" i="131"/>
  <c r="CE3256" i="131"/>
  <c r="CJ3340" i="131"/>
  <c r="CJ3310" i="131"/>
  <c r="CH3336" i="131"/>
  <c r="CF3366" i="131"/>
  <c r="CG3250" i="131"/>
  <c r="CK3458" i="131"/>
  <c r="CJ3696" i="131"/>
  <c r="CE3575" i="131"/>
  <c r="CE3486" i="131"/>
  <c r="CH3667" i="131"/>
  <c r="CF3760" i="131"/>
  <c r="CG4085" i="131"/>
  <c r="CE4120" i="131"/>
  <c r="CG4480" i="131"/>
  <c r="CE4446" i="131"/>
  <c r="CK4539" i="131"/>
  <c r="CK4598" i="131"/>
  <c r="CK4659" i="131"/>
  <c r="CG4749" i="131"/>
  <c r="CK4959" i="131"/>
  <c r="CK4985" i="131"/>
  <c r="CI5380" i="131"/>
  <c r="CH5617" i="131"/>
  <c r="CE5709" i="131"/>
  <c r="CH5737" i="131"/>
  <c r="CE320" i="131"/>
  <c r="CE374" i="131"/>
  <c r="CH379" i="131"/>
  <c r="CK496" i="131"/>
  <c r="CK196" i="131"/>
  <c r="CE4654" i="131"/>
  <c r="CK4774" i="131"/>
  <c r="CI560" i="131"/>
  <c r="CK289" i="131"/>
  <c r="CK945" i="131"/>
  <c r="CH1395" i="131"/>
  <c r="CJ1304" i="131"/>
  <c r="CF1034" i="131"/>
  <c r="CK1245" i="131"/>
  <c r="CJ1366" i="131"/>
  <c r="CH1460" i="131"/>
  <c r="CG1574" i="131"/>
  <c r="CE1605" i="131"/>
  <c r="CG1695" i="131"/>
  <c r="CE1969" i="131"/>
  <c r="CI1969" i="131"/>
  <c r="CF3788" i="131"/>
  <c r="CI3790" i="131"/>
  <c r="CJ3726" i="131"/>
  <c r="CE3814" i="131"/>
  <c r="CH3819" i="131"/>
  <c r="CG3845" i="131"/>
  <c r="CJ3847" i="131"/>
  <c r="CK3729" i="131"/>
  <c r="CJ3755" i="131"/>
  <c r="CK3788" i="131"/>
  <c r="CH3848" i="131"/>
  <c r="CH3694" i="131"/>
  <c r="CG3699" i="131"/>
  <c r="CF3725" i="131"/>
  <c r="CI3727" i="131"/>
  <c r="CE3846" i="131"/>
  <c r="CI3670" i="131"/>
  <c r="CK3696" i="131"/>
  <c r="CI3724" i="131"/>
  <c r="CK3755" i="131"/>
  <c r="CI3848" i="131"/>
  <c r="CH3726" i="131"/>
  <c r="CF3697" i="131"/>
  <c r="CF3940" i="131"/>
  <c r="CJ3994" i="131"/>
  <c r="CF3875" i="131"/>
  <c r="CG3908" i="131"/>
  <c r="CE3996" i="131"/>
  <c r="CJ4029" i="131"/>
  <c r="CH3938" i="131"/>
  <c r="CH4054" i="131"/>
  <c r="CG4059" i="131"/>
  <c r="CJ4028" i="131"/>
  <c r="CJ3998" i="131"/>
  <c r="CF4084" i="131"/>
  <c r="CF3938" i="131"/>
  <c r="CK3966" i="131"/>
  <c r="CF4234" i="131"/>
  <c r="CH4265" i="131"/>
  <c r="CF4177" i="131"/>
  <c r="CF4120" i="131"/>
  <c r="CI4149" i="131"/>
  <c r="CI4208" i="131"/>
  <c r="CG4296" i="131"/>
  <c r="CE4146" i="131"/>
  <c r="CF4208" i="131"/>
  <c r="CH4298" i="131"/>
  <c r="CI4115" i="131"/>
  <c r="CJ4210" i="131"/>
  <c r="CK4324" i="131"/>
  <c r="CJ4329" i="131"/>
  <c r="CI4355" i="131"/>
  <c r="CE4417" i="131"/>
  <c r="CJ4450" i="131"/>
  <c r="CH4476" i="131"/>
  <c r="CG4510" i="131"/>
  <c r="CK4418" i="131"/>
  <c r="CI4506" i="131"/>
  <c r="CE4330" i="131"/>
  <c r="CG4356" i="131"/>
  <c r="CH4389" i="131"/>
  <c r="CG4477" i="131"/>
  <c r="CE4508" i="131"/>
  <c r="CE4324" i="131"/>
  <c r="CH4329" i="131"/>
  <c r="CG4355" i="131"/>
  <c r="CJ4357" i="131"/>
  <c r="CE4389" i="131"/>
  <c r="CG4417" i="131"/>
  <c r="CH4450" i="131"/>
  <c r="CF4476" i="131"/>
  <c r="CG4325" i="131"/>
  <c r="CJ4327" i="131"/>
  <c r="CE4359" i="131"/>
  <c r="CG4387" i="131"/>
  <c r="CE4418" i="131"/>
  <c r="CH4420" i="131"/>
  <c r="CF4446" i="131"/>
  <c r="CE4388" i="131"/>
  <c r="CF4416" i="131"/>
  <c r="CE4326" i="131"/>
  <c r="CJ4359" i="131"/>
  <c r="CI4385" i="131"/>
  <c r="CE4447" i="131"/>
  <c r="CJ4480" i="131"/>
  <c r="CH4506" i="131"/>
  <c r="CE4594" i="131"/>
  <c r="CH4599" i="131"/>
  <c r="CG4625" i="131"/>
  <c r="CJ4627" i="131"/>
  <c r="CK4568" i="131"/>
  <c r="CH4628" i="131"/>
  <c r="CJ4564" i="131"/>
  <c r="CE4539" i="131"/>
  <c r="CF4626" i="131"/>
  <c r="CE4536" i="131"/>
  <c r="CI4595" i="131"/>
  <c r="CJ4536" i="131"/>
  <c r="CG4596" i="131"/>
  <c r="CE4624" i="131"/>
  <c r="CH4629" i="131"/>
  <c r="CE4660" i="131"/>
  <c r="CG4686" i="131"/>
  <c r="CE4714" i="131"/>
  <c r="CH4719" i="131"/>
  <c r="CG4745" i="131"/>
  <c r="CF4690" i="131"/>
  <c r="CI4654" i="131"/>
  <c r="CH4688" i="131"/>
  <c r="CI4716" i="131"/>
  <c r="CJ4654" i="131"/>
  <c r="CI4656" i="131"/>
  <c r="CH4744" i="131"/>
  <c r="CJ4718" i="131"/>
  <c r="CF4715" i="131"/>
  <c r="CG4750" i="131"/>
  <c r="CG4804" i="131"/>
  <c r="CE4835" i="131"/>
  <c r="CH4837" i="131"/>
  <c r="CF4865" i="131"/>
  <c r="CK4809" i="131"/>
  <c r="CJ4835" i="131"/>
  <c r="CE4780" i="131"/>
  <c r="CG4806" i="131"/>
  <c r="CE4834" i="131"/>
  <c r="CH4839" i="131"/>
  <c r="CG4865" i="131"/>
  <c r="CI4750" i="131"/>
  <c r="CI4804" i="131"/>
  <c r="CK4835" i="131"/>
  <c r="CJ4780" i="131"/>
  <c r="CG4840" i="131"/>
  <c r="CH4776" i="131"/>
  <c r="CJ4774" i="131"/>
  <c r="CI4869" i="131"/>
  <c r="CJ4956" i="131"/>
  <c r="CI4898" i="131"/>
  <c r="CJ4926" i="131"/>
  <c r="CE4960" i="131"/>
  <c r="CF4928" i="131"/>
  <c r="CI4984" i="131"/>
  <c r="CI4900" i="131"/>
  <c r="CI4954" i="131"/>
  <c r="CG4896" i="131"/>
  <c r="CE4924" i="131"/>
  <c r="CH4929" i="131"/>
  <c r="CG4955" i="131"/>
  <c r="CJ4957" i="131"/>
  <c r="CK4898" i="131"/>
  <c r="CH4958" i="131"/>
  <c r="CG4868" i="131"/>
  <c r="CE4956" i="131"/>
  <c r="CK4984" i="131"/>
  <c r="CJ4985" i="131"/>
  <c r="CK5018" i="131"/>
  <c r="CK4988" i="131"/>
  <c r="CI5048" i="131"/>
  <c r="CJ5076" i="131"/>
  <c r="CI4986" i="131"/>
  <c r="CH5074" i="131"/>
  <c r="CG5079" i="131"/>
  <c r="CJ4989" i="131"/>
  <c r="CI5015" i="131"/>
  <c r="CF4986" i="131"/>
  <c r="CE5017" i="131"/>
  <c r="CJ5050" i="131"/>
  <c r="CE5164" i="131"/>
  <c r="CH5169" i="131"/>
  <c r="CG5195" i="131"/>
  <c r="CE5080" i="131"/>
  <c r="CG5106" i="131"/>
  <c r="CE5134" i="131"/>
  <c r="CH5139" i="131"/>
  <c r="CG5165" i="131"/>
  <c r="CF5110" i="131"/>
  <c r="CJ5164" i="131"/>
  <c r="CJ5134" i="131"/>
  <c r="CF5169" i="131"/>
  <c r="CJ5109" i="131"/>
  <c r="CG5139" i="131"/>
  <c r="CJ5225" i="131"/>
  <c r="CE5197" i="131"/>
  <c r="CJ5230" i="131"/>
  <c r="CF5254" i="131"/>
  <c r="CH5285" i="131"/>
  <c r="CI5229" i="131"/>
  <c r="CI5258" i="131"/>
  <c r="CJ5286" i="131"/>
  <c r="CF5288" i="131"/>
  <c r="CI5290" i="131"/>
  <c r="CJ5258" i="131"/>
  <c r="CF5407" i="131"/>
  <c r="CI5317" i="131"/>
  <c r="CG5348" i="131"/>
  <c r="CG5318" i="131"/>
  <c r="CE5406" i="131"/>
  <c r="CH5316" i="131"/>
  <c r="CF5409" i="131"/>
  <c r="CI5316" i="131"/>
  <c r="CF5319" i="131"/>
  <c r="CE5345" i="131"/>
  <c r="CH5347" i="131"/>
  <c r="CJ5316" i="131"/>
  <c r="CE5350" i="131"/>
  <c r="CE5404" i="131"/>
  <c r="CH5409" i="131"/>
  <c r="CE5437" i="131"/>
  <c r="CH5466" i="131"/>
  <c r="CE5439" i="131"/>
  <c r="CH5435" i="131"/>
  <c r="CH5464" i="131"/>
  <c r="CI5467" i="131"/>
  <c r="CJ5495" i="131"/>
  <c r="CF5497" i="131"/>
  <c r="CE5496" i="131"/>
  <c r="CG5525" i="131"/>
  <c r="CJ5525" i="131"/>
  <c r="CJ5584" i="131"/>
  <c r="CK5528" i="131"/>
  <c r="CJ5557" i="131"/>
  <c r="CH5555" i="131"/>
  <c r="CH5554" i="131"/>
  <c r="CG5529" i="131"/>
  <c r="CH5586" i="131"/>
  <c r="CE5614" i="131"/>
  <c r="CI5644" i="131"/>
  <c r="CF5644" i="131"/>
  <c r="CH5645" i="131"/>
  <c r="CK5644" i="131"/>
  <c r="CG5649" i="131"/>
  <c r="CF5618" i="131"/>
  <c r="CE5674" i="131"/>
  <c r="CH5679" i="131"/>
  <c r="CG5705" i="131"/>
  <c r="CJ5707" i="131"/>
  <c r="CG5675" i="131"/>
  <c r="CJ5677" i="131"/>
  <c r="CI5676" i="131"/>
  <c r="CH5704" i="131"/>
  <c r="CH5735" i="131"/>
  <c r="CI5740" i="131"/>
  <c r="CE5737" i="131"/>
  <c r="CE5734" i="131"/>
  <c r="CH5739" i="131"/>
  <c r="CF68" i="131"/>
  <c r="CJ194" i="131"/>
  <c r="CJ318" i="131"/>
  <c r="CF434" i="131"/>
  <c r="CH465" i="131"/>
  <c r="CF558" i="131"/>
  <c r="CJ137" i="131"/>
  <c r="CE169" i="131"/>
  <c r="CG197" i="131"/>
  <c r="CF256" i="131"/>
  <c r="CF377" i="131"/>
  <c r="CF199" i="131"/>
  <c r="CH227" i="131"/>
  <c r="CJ374" i="131"/>
  <c r="CI585" i="131"/>
  <c r="CK164" i="131"/>
  <c r="CJ169" i="131"/>
  <c r="CI195" i="131"/>
  <c r="CE257" i="131"/>
  <c r="CG350" i="131"/>
  <c r="CG404" i="131"/>
  <c r="CF409" i="131"/>
  <c r="CE435" i="131"/>
  <c r="CI138" i="131"/>
  <c r="CE200" i="131"/>
  <c r="CG226" i="131"/>
  <c r="CE254" i="131"/>
  <c r="CH259" i="131"/>
  <c r="CG285" i="131"/>
  <c r="CG347" i="131"/>
  <c r="CE378" i="131"/>
  <c r="CE135" i="131"/>
  <c r="CH137" i="131"/>
  <c r="CF230" i="131"/>
  <c r="CI140" i="131"/>
  <c r="CK166" i="131"/>
  <c r="CK225" i="131"/>
  <c r="CI318" i="131"/>
  <c r="CE380" i="131"/>
  <c r="CG406" i="131"/>
  <c r="CG465" i="131"/>
  <c r="CE499" i="131"/>
  <c r="CG527" i="131"/>
  <c r="CE558" i="131"/>
  <c r="CF348" i="131"/>
  <c r="CK376" i="131"/>
  <c r="CI404" i="131"/>
  <c r="CK435" i="131"/>
  <c r="CF648" i="131"/>
  <c r="CK676" i="131"/>
  <c r="CI704" i="131"/>
  <c r="CK735" i="131"/>
  <c r="CI769" i="131"/>
  <c r="CG916" i="131"/>
  <c r="CE944" i="131"/>
  <c r="CH949" i="131"/>
  <c r="CG975" i="131"/>
  <c r="CJ977" i="131"/>
  <c r="CE1009" i="131"/>
  <c r="CH587" i="131"/>
  <c r="CF680" i="131"/>
  <c r="CJ734" i="131"/>
  <c r="CF974" i="131"/>
  <c r="CH1005" i="131"/>
  <c r="CF650" i="131"/>
  <c r="CJ828" i="131"/>
  <c r="CJ674" i="131"/>
  <c r="CF914" i="131"/>
  <c r="CH945" i="131"/>
  <c r="CF644" i="131"/>
  <c r="CH675" i="131"/>
  <c r="CF768" i="131"/>
  <c r="CI770" i="131"/>
  <c r="CK796" i="131"/>
  <c r="CI948" i="131"/>
  <c r="CJ976" i="131"/>
  <c r="CJ738" i="131"/>
  <c r="CH885" i="131"/>
  <c r="CF978" i="131"/>
  <c r="CE589" i="131"/>
  <c r="CH650" i="131"/>
  <c r="CF797" i="131"/>
  <c r="CE3218" i="131"/>
  <c r="CK3456" i="131"/>
  <c r="CH3518" i="131"/>
  <c r="CF3307" i="131"/>
  <c r="CG3426" i="131"/>
  <c r="CH3335" i="131"/>
  <c r="CK3369" i="131"/>
  <c r="CE3546" i="131"/>
  <c r="CK3247" i="131"/>
  <c r="CE3340" i="131"/>
  <c r="CG3366" i="131"/>
  <c r="CI3640" i="131"/>
  <c r="CF3457" i="131"/>
  <c r="CK3609" i="131"/>
  <c r="CJ3635" i="131"/>
  <c r="CG3487" i="131"/>
  <c r="CE3518" i="131"/>
  <c r="CH3520" i="131"/>
  <c r="CK3457" i="131"/>
  <c r="CE3604" i="131"/>
  <c r="CH3609" i="131"/>
  <c r="CG3427" i="131"/>
  <c r="CE3458" i="131"/>
  <c r="CH3460" i="131"/>
  <c r="CF3486" i="131"/>
  <c r="CF3607" i="131"/>
  <c r="CI3428" i="131"/>
  <c r="CE3490" i="131"/>
  <c r="CJ3577" i="131"/>
  <c r="CE3514" i="131"/>
  <c r="CG3545" i="131"/>
  <c r="CJ3547" i="131"/>
  <c r="CE3579" i="131"/>
  <c r="CG3607" i="131"/>
  <c r="CI3484" i="131"/>
  <c r="CK3515" i="131"/>
  <c r="CK3577" i="131"/>
  <c r="CH3698" i="131"/>
  <c r="CH3814" i="131"/>
  <c r="CG3819" i="131"/>
  <c r="CF3845" i="131"/>
  <c r="CI3847" i="131"/>
  <c r="CJ3664" i="131"/>
  <c r="CJ3788" i="131"/>
  <c r="CH3665" i="131"/>
  <c r="CF3758" i="131"/>
  <c r="CK3845" i="131"/>
  <c r="CF3817" i="131"/>
  <c r="CK3758" i="131"/>
  <c r="CH3818" i="131"/>
  <c r="CI3846" i="131"/>
  <c r="CJ3668" i="131"/>
  <c r="CF3784" i="131"/>
  <c r="CH3815" i="131"/>
  <c r="CF3665" i="131"/>
  <c r="CI3667" i="131"/>
  <c r="CE3786" i="131"/>
  <c r="CK3814" i="131"/>
  <c r="CE3907" i="131"/>
  <c r="CH3966" i="131"/>
  <c r="CG4054" i="131"/>
  <c r="CF4059" i="131"/>
  <c r="CE4085" i="131"/>
  <c r="CJ3875" i="131"/>
  <c r="CH4084" i="131"/>
  <c r="CF3907" i="131"/>
  <c r="CK4059" i="131"/>
  <c r="CJ4085" i="131"/>
  <c r="CH3876" i="131"/>
  <c r="CF3969" i="131"/>
  <c r="CE3995" i="131"/>
  <c r="CH3997" i="131"/>
  <c r="CG3934" i="131"/>
  <c r="CF3939" i="131"/>
  <c r="CH3967" i="131"/>
  <c r="CH3937" i="131"/>
  <c r="CF4030" i="131"/>
  <c r="CJ3938" i="131"/>
  <c r="CE4090" i="131"/>
  <c r="CG4116" i="131"/>
  <c r="CE4144" i="131"/>
  <c r="CH4149" i="131"/>
  <c r="CE4209" i="131"/>
  <c r="CG4237" i="131"/>
  <c r="CE4268" i="131"/>
  <c r="CF4296" i="131"/>
  <c r="CH4146" i="131"/>
  <c r="CF4144" i="131"/>
  <c r="CH4175" i="131"/>
  <c r="CF4268" i="131"/>
  <c r="CI4270" i="131"/>
  <c r="CK4296" i="131"/>
  <c r="CH4118" i="131"/>
  <c r="CH4234" i="131"/>
  <c r="CG4239" i="131"/>
  <c r="CI4267" i="131"/>
  <c r="CG4298" i="131"/>
  <c r="CJ4208" i="131"/>
  <c r="CG4087" i="131"/>
  <c r="CE4118" i="131"/>
  <c r="CG4149" i="131"/>
  <c r="CG4389" i="131"/>
  <c r="CF4415" i="131"/>
  <c r="CI4417" i="131"/>
  <c r="CG4448" i="131"/>
  <c r="CF4326" i="131"/>
  <c r="CF4447" i="131"/>
  <c r="CI4384" i="131"/>
  <c r="CK4415" i="131"/>
  <c r="CK4477" i="131"/>
  <c r="CG4326" i="131"/>
  <c r="CG4385" i="131"/>
  <c r="CJ4387" i="131"/>
  <c r="CE4419" i="131"/>
  <c r="CG4447" i="131"/>
  <c r="CE4478" i="131"/>
  <c r="CH4480" i="131"/>
  <c r="CI4324" i="131"/>
  <c r="CK4355" i="131"/>
  <c r="CK4417" i="131"/>
  <c r="CI4448" i="131"/>
  <c r="CJ4476" i="131"/>
  <c r="CE4510" i="131"/>
  <c r="CK4387" i="131"/>
  <c r="CI4418" i="131"/>
  <c r="CJ4446" i="131"/>
  <c r="CE4480" i="131"/>
  <c r="CG4506" i="131"/>
  <c r="CI4329" i="131"/>
  <c r="CK4357" i="131"/>
  <c r="CI4388" i="131"/>
  <c r="CE4504" i="131"/>
  <c r="CG4535" i="131"/>
  <c r="CI4326" i="131"/>
  <c r="CH4414" i="131"/>
  <c r="CG4478" i="131"/>
  <c r="CF4538" i="131"/>
  <c r="CK4625" i="131"/>
  <c r="CF4597" i="131"/>
  <c r="CK4538" i="131"/>
  <c r="CI4626" i="131"/>
  <c r="CG4570" i="131"/>
  <c r="CF4629" i="131"/>
  <c r="CI4539" i="131"/>
  <c r="CK4567" i="131"/>
  <c r="CI4598" i="131"/>
  <c r="CG4629" i="131"/>
  <c r="CF4539" i="131"/>
  <c r="CI4570" i="131"/>
  <c r="CI4624" i="131"/>
  <c r="CF4658" i="131"/>
  <c r="CI4660" i="131"/>
  <c r="CK4686" i="131"/>
  <c r="CI4714" i="131"/>
  <c r="CH4716" i="131"/>
  <c r="CF4657" i="131"/>
  <c r="CG4660" i="131"/>
  <c r="CG4714" i="131"/>
  <c r="CE4745" i="131"/>
  <c r="CH4747" i="131"/>
  <c r="CF4659" i="131"/>
  <c r="CH4687" i="131"/>
  <c r="CJ4715" i="131"/>
  <c r="CE4776" i="131"/>
  <c r="CK4804" i="131"/>
  <c r="CJ4809" i="131"/>
  <c r="CI4835" i="131"/>
  <c r="CH4750" i="131"/>
  <c r="CF4776" i="131"/>
  <c r="CI4834" i="131"/>
  <c r="CK4865" i="131"/>
  <c r="CF4864" i="131"/>
  <c r="CE4866" i="131"/>
  <c r="CK4864" i="131"/>
  <c r="CG4780" i="131"/>
  <c r="CG4834" i="131"/>
  <c r="CF4839" i="131"/>
  <c r="CE4865" i="131"/>
  <c r="CH4895" i="131"/>
  <c r="CF4958" i="131"/>
  <c r="CJ4898" i="131"/>
  <c r="CF4868" i="131"/>
  <c r="CF4927" i="131"/>
  <c r="CK4868" i="131"/>
  <c r="CK4954" i="131"/>
  <c r="CJ4959" i="131"/>
  <c r="CF5047" i="131"/>
  <c r="CF5017" i="131"/>
  <c r="CF5079" i="131"/>
  <c r="CH5015" i="131"/>
  <c r="CG5049" i="131"/>
  <c r="CF5075" i="131"/>
  <c r="CI5077" i="131"/>
  <c r="CG5046" i="131"/>
  <c r="CE5074" i="131"/>
  <c r="CH5079" i="131"/>
  <c r="CF5015" i="131"/>
  <c r="CI5017" i="131"/>
  <c r="CG5048" i="131"/>
  <c r="CI5110" i="131"/>
  <c r="CK5136" i="131"/>
  <c r="CI5164" i="131"/>
  <c r="CK5195" i="131"/>
  <c r="CI5080" i="131"/>
  <c r="CK5106" i="131"/>
  <c r="CI5134" i="131"/>
  <c r="CK5165" i="131"/>
  <c r="CH5136" i="131"/>
  <c r="CJ5080" i="131"/>
  <c r="CG5140" i="131"/>
  <c r="CG5194" i="131"/>
  <c r="CK5164" i="131"/>
  <c r="CI5195" i="131"/>
  <c r="CG5134" i="131"/>
  <c r="CF5139" i="131"/>
  <c r="CE5165" i="131"/>
  <c r="CH5167" i="131"/>
  <c r="CK5139" i="131"/>
  <c r="CE5284" i="131"/>
  <c r="CH5289" i="131"/>
  <c r="CG5228" i="131"/>
  <c r="CF5200" i="131"/>
  <c r="CJ5254" i="131"/>
  <c r="CF5224" i="131"/>
  <c r="CJ5315" i="131"/>
  <c r="CK5348" i="131"/>
  <c r="CH5408" i="131"/>
  <c r="CG5320" i="131"/>
  <c r="CG5374" i="131"/>
  <c r="CF5379" i="131"/>
  <c r="CH5407" i="131"/>
  <c r="CK5409" i="131"/>
  <c r="CI5345" i="131"/>
  <c r="CE5407" i="131"/>
  <c r="CI5404" i="131"/>
  <c r="CF5435" i="131"/>
  <c r="CG5438" i="131"/>
  <c r="CF5464" i="131"/>
  <c r="CF5439" i="131"/>
  <c r="CE5465" i="131"/>
  <c r="CE5495" i="131"/>
  <c r="CH5498" i="131"/>
  <c r="CH5468" i="131"/>
  <c r="CI5496" i="131"/>
  <c r="CJ5524" i="131"/>
  <c r="CG5524" i="131"/>
  <c r="CK5529" i="131"/>
  <c r="CG5584" i="131"/>
  <c r="CF5588" i="131"/>
  <c r="CI5590" i="131"/>
  <c r="CG5559" i="131"/>
  <c r="CF5585" i="131"/>
  <c r="CI5587" i="131"/>
  <c r="CG5556" i="131"/>
  <c r="CE5584" i="131"/>
  <c r="CG5558" i="131"/>
  <c r="CI5616" i="131"/>
  <c r="CE5645" i="131"/>
  <c r="CH5647" i="131"/>
  <c r="CI5674" i="131"/>
  <c r="CI5679" i="131"/>
  <c r="CK5707" i="131"/>
  <c r="CJ5738" i="131"/>
  <c r="CI5737" i="131"/>
  <c r="CI5734" i="131"/>
  <c r="CF5710" i="131"/>
  <c r="CG200" i="131"/>
  <c r="CG254" i="131"/>
  <c r="CF259" i="131"/>
  <c r="CE285" i="131"/>
  <c r="CJ558" i="131"/>
  <c r="CF585" i="131"/>
  <c r="CK135" i="131"/>
  <c r="CI169" i="131"/>
  <c r="CK197" i="131"/>
  <c r="CI228" i="131"/>
  <c r="CJ256" i="131"/>
  <c r="CE290" i="131"/>
  <c r="CG316" i="131"/>
  <c r="CE344" i="131"/>
  <c r="CH349" i="131"/>
  <c r="CG375" i="131"/>
  <c r="CE409" i="131"/>
  <c r="CG437" i="131"/>
  <c r="CE468" i="131"/>
  <c r="CI225" i="131"/>
  <c r="CE287" i="131"/>
  <c r="CJ320" i="131"/>
  <c r="CH346" i="131"/>
  <c r="CG380" i="131"/>
  <c r="CG434" i="131"/>
  <c r="CE465" i="131"/>
  <c r="CH467" i="131"/>
  <c r="CI136" i="131"/>
  <c r="CF255" i="131"/>
  <c r="CI257" i="131"/>
  <c r="CG288" i="131"/>
  <c r="CE376" i="131"/>
  <c r="CK404" i="131"/>
  <c r="CJ409" i="131"/>
  <c r="CI435" i="131"/>
  <c r="CE497" i="131"/>
  <c r="CH556" i="131"/>
  <c r="CF198" i="131"/>
  <c r="CI200" i="131"/>
  <c r="CK226" i="131"/>
  <c r="CI254" i="131"/>
  <c r="CK285" i="131"/>
  <c r="CI319" i="131"/>
  <c r="CK347" i="131"/>
  <c r="CI378" i="131"/>
  <c r="CJ406" i="131"/>
  <c r="CE440" i="131"/>
  <c r="CG466" i="131"/>
  <c r="CE494" i="131"/>
  <c r="CH499" i="131"/>
  <c r="CG525" i="131"/>
  <c r="CJ527" i="131"/>
  <c r="CE559" i="131"/>
  <c r="CH256" i="131"/>
  <c r="CJ138" i="131"/>
  <c r="CF378" i="131"/>
  <c r="CK406" i="131"/>
  <c r="CI434" i="131"/>
  <c r="CK465" i="131"/>
  <c r="CI499" i="131"/>
  <c r="CK527" i="131"/>
  <c r="CI558" i="131"/>
  <c r="CH495" i="131"/>
  <c r="CJ648" i="131"/>
  <c r="CF764" i="131"/>
  <c r="CH795" i="131"/>
  <c r="CF888" i="131"/>
  <c r="CI890" i="131"/>
  <c r="CI3519" i="131"/>
  <c r="CJ3220" i="131"/>
  <c r="CH3246" i="131"/>
  <c r="CK3425" i="131"/>
  <c r="CG3455" i="131"/>
  <c r="CE3580" i="131"/>
  <c r="CG3606" i="131"/>
  <c r="CK3576" i="131"/>
  <c r="CK3635" i="131"/>
  <c r="CE3520" i="131"/>
  <c r="CI3460" i="131"/>
  <c r="CE3640" i="131"/>
  <c r="CK3819" i="131"/>
  <c r="CH3640" i="131"/>
  <c r="CK3964" i="131"/>
  <c r="CJ4060" i="131"/>
  <c r="CG4294" i="131"/>
  <c r="CK4234" i="131"/>
  <c r="CF4090" i="131"/>
  <c r="CK4389" i="131"/>
  <c r="CK4448" i="131"/>
  <c r="CF4444" i="131"/>
  <c r="CI4300" i="131"/>
  <c r="CI4450" i="131"/>
  <c r="CK4714" i="131"/>
  <c r="CH4989" i="131"/>
  <c r="CK5405" i="131"/>
  <c r="CK5374" i="131"/>
  <c r="CK5438" i="131"/>
  <c r="CE5470" i="131"/>
  <c r="CH5680" i="131"/>
  <c r="CF5736" i="131"/>
  <c r="CI285" i="131"/>
  <c r="CG440" i="131"/>
  <c r="CE525" i="131"/>
  <c r="CH195" i="131"/>
  <c r="CI290" i="131"/>
  <c r="CK375" i="131"/>
  <c r="CE530" i="131"/>
  <c r="CG556" i="131"/>
  <c r="CH254" i="131"/>
  <c r="CF285" i="131"/>
  <c r="CG586" i="131"/>
  <c r="CF589" i="131"/>
  <c r="CJ920" i="131"/>
  <c r="CE1129" i="131"/>
  <c r="CF1216" i="131"/>
  <c r="CG1216" i="131"/>
  <c r="CK1877" i="131"/>
  <c r="CH1604" i="131"/>
  <c r="CK1784" i="131"/>
  <c r="CI1815" i="131"/>
  <c r="CJ1845" i="131"/>
  <c r="CJ1939" i="131"/>
  <c r="CG1640" i="131"/>
  <c r="CE1460" i="131"/>
  <c r="CG1935" i="131"/>
  <c r="CF2054" i="131"/>
  <c r="CK2265" i="131"/>
  <c r="CI2299" i="131"/>
  <c r="CJ2024" i="131"/>
  <c r="CF2264" i="131"/>
  <c r="CJ2145" i="131"/>
  <c r="CI2090" i="131"/>
  <c r="CF2385" i="131"/>
  <c r="CE2506" i="131"/>
  <c r="CJ2539" i="131"/>
  <c r="CF2355" i="131"/>
  <c r="CE2476" i="131"/>
  <c r="CK2504" i="131"/>
  <c r="CH2685" i="131"/>
  <c r="CE2924" i="131"/>
  <c r="CG2955" i="131"/>
  <c r="CE3346" i="131"/>
  <c r="CJ3289" i="131"/>
  <c r="CK3254" i="131"/>
  <c r="CF3377" i="131"/>
  <c r="CF3436" i="131"/>
  <c r="CK3554" i="131"/>
  <c r="CJ3559" i="131"/>
  <c r="CI3740" i="131"/>
  <c r="CF3708" i="131"/>
  <c r="CK3736" i="131"/>
  <c r="CF3794" i="131"/>
  <c r="CH3825" i="131"/>
  <c r="CG3735" i="131"/>
  <c r="CH3918" i="131"/>
  <c r="CI3946" i="131"/>
  <c r="CH3888" i="131"/>
  <c r="CG4009" i="131"/>
  <c r="CH3979" i="131"/>
  <c r="CF3950" i="131"/>
  <c r="CH4005" i="131"/>
  <c r="CF4219" i="131"/>
  <c r="CE4245" i="131"/>
  <c r="CJ4216" i="131"/>
  <c r="CE4304" i="131"/>
  <c r="CI4126" i="131"/>
  <c r="CH4214" i="131"/>
  <c r="CF4245" i="131"/>
  <c r="CJ4158" i="131"/>
  <c r="CJ4125" i="131"/>
  <c r="CI4246" i="131"/>
  <c r="CH4425" i="131"/>
  <c r="CI4520" i="131"/>
  <c r="CH4395" i="131"/>
  <c r="CF4488" i="131"/>
  <c r="CI4544" i="131"/>
  <c r="CG4486" i="131"/>
  <c r="CE4514" i="131"/>
  <c r="CG4545" i="131"/>
  <c r="CG4337" i="131"/>
  <c r="CE4338" i="131"/>
  <c r="CH4579" i="131"/>
  <c r="CG4605" i="131"/>
  <c r="CG4665" i="131"/>
  <c r="CE4758" i="131"/>
  <c r="CE4754" i="131"/>
  <c r="CH4759" i="131"/>
  <c r="CE4694" i="131"/>
  <c r="CH4699" i="131"/>
  <c r="CG4725" i="131"/>
  <c r="CG4850" i="131"/>
  <c r="CH4785" i="131"/>
  <c r="CK4906" i="131"/>
  <c r="CI4934" i="131"/>
  <c r="CH4879" i="131"/>
  <c r="CG4967" i="131"/>
  <c r="CE4909" i="131"/>
  <c r="CH4970" i="131"/>
  <c r="CE5024" i="131"/>
  <c r="CG5055" i="131"/>
  <c r="CI5056" i="131"/>
  <c r="CG5174" i="131"/>
  <c r="CF5179" i="131"/>
  <c r="CE5205" i="131"/>
  <c r="CJ5178" i="131"/>
  <c r="CJ5148" i="131"/>
  <c r="CG5239" i="131"/>
  <c r="CF5265" i="131"/>
  <c r="CG5298" i="131"/>
  <c r="CK5238" i="131"/>
  <c r="CH5326" i="131"/>
  <c r="CG5414" i="131"/>
  <c r="CJ5386" i="131"/>
  <c r="CF5414" i="131"/>
  <c r="CE5480" i="131"/>
  <c r="CG5474" i="131"/>
  <c r="CE5447" i="131"/>
  <c r="CK5478" i="131"/>
  <c r="CI5510" i="131"/>
  <c r="CJ5569" i="131"/>
  <c r="CF5600" i="131"/>
  <c r="CE5625" i="131"/>
  <c r="CE5630" i="131"/>
  <c r="CG5656" i="131"/>
  <c r="CE5684" i="131"/>
  <c r="CG5715" i="131"/>
  <c r="CF5719" i="131"/>
  <c r="CK948" i="131"/>
  <c r="CI620" i="131"/>
  <c r="CE860" i="131"/>
  <c r="CK616" i="131"/>
  <c r="CK675" i="131"/>
  <c r="CJ796" i="131"/>
  <c r="CE830" i="131"/>
  <c r="CG856" i="131"/>
  <c r="CH980" i="131"/>
  <c r="CH710" i="131"/>
  <c r="CE740" i="131"/>
  <c r="CK1276" i="131"/>
  <c r="CI1304" i="131"/>
  <c r="CI1369" i="131"/>
  <c r="CJ1094" i="131"/>
  <c r="CF1334" i="131"/>
  <c r="CH1365" i="131"/>
  <c r="CF1010" i="131"/>
  <c r="CK1456" i="131"/>
  <c r="CE1214" i="131"/>
  <c r="CH1340" i="131"/>
  <c r="CI1130" i="131"/>
  <c r="CK1156" i="131"/>
  <c r="CE1370" i="131"/>
  <c r="CH1429" i="131"/>
  <c r="CE1100" i="131"/>
  <c r="CJ1514" i="131"/>
  <c r="CF1754" i="131"/>
  <c r="CJ1875" i="131"/>
  <c r="CH1485" i="131"/>
  <c r="CI1580" i="131"/>
  <c r="CK1665" i="131"/>
  <c r="CE1820" i="131"/>
  <c r="CG1846" i="131"/>
  <c r="CH1905" i="131"/>
  <c r="CH1940" i="131"/>
  <c r="CI1696" i="131"/>
  <c r="CH1784" i="131"/>
  <c r="CJ1910" i="131"/>
  <c r="CH1638" i="131"/>
  <c r="CK1729" i="131"/>
  <c r="CK1788" i="131"/>
  <c r="CH1848" i="131"/>
  <c r="CI1876" i="131"/>
  <c r="CE1880" i="131"/>
  <c r="CJ1966" i="131"/>
  <c r="CJ2000" i="131"/>
  <c r="CH2026" i="131"/>
  <c r="CG2114" i="131"/>
  <c r="CH2147" i="131"/>
  <c r="CF2240" i="131"/>
  <c r="CJ2294" i="131"/>
  <c r="CK2084" i="131"/>
  <c r="CI2115" i="131"/>
  <c r="CJ2210" i="131"/>
  <c r="CG2324" i="131"/>
  <c r="CJ2086" i="131"/>
  <c r="CF2326" i="131"/>
  <c r="CH2057" i="131"/>
  <c r="CF2150" i="131"/>
  <c r="CJ2204" i="131"/>
  <c r="CJ1880" i="131"/>
  <c r="CH2027" i="131"/>
  <c r="CF2120" i="131"/>
  <c r="CJ2090" i="131"/>
  <c r="CH2237" i="131"/>
  <c r="CE2000" i="131"/>
  <c r="CH2059" i="131"/>
  <c r="CK2268" i="131"/>
  <c r="CJ2625" i="131"/>
  <c r="CK2658" i="131"/>
  <c r="CH2718" i="131"/>
  <c r="CI2746" i="131"/>
  <c r="CJ2595" i="131"/>
  <c r="CH2688" i="131"/>
  <c r="CE2446" i="131"/>
  <c r="CJ2600" i="131"/>
  <c r="CG2660" i="131"/>
  <c r="CG2714" i="131"/>
  <c r="CH2747" i="131"/>
  <c r="CK2444" i="131"/>
  <c r="CG2684" i="131"/>
  <c r="CH2717" i="131"/>
  <c r="CI2386" i="131"/>
  <c r="CE2626" i="131"/>
  <c r="CH2657" i="131"/>
  <c r="CH2778" i="131"/>
  <c r="CI2806" i="131"/>
  <c r="CH2894" i="131"/>
  <c r="CF2925" i="131"/>
  <c r="CE2864" i="131"/>
  <c r="CJ3076" i="131"/>
  <c r="CE3164" i="131"/>
  <c r="CF3196" i="131"/>
  <c r="CK3199" i="131"/>
  <c r="CJ3435" i="131"/>
  <c r="CJ3499" i="131"/>
  <c r="CE3380" i="131"/>
  <c r="CG3406" i="131"/>
  <c r="CE3434" i="131"/>
  <c r="CF1965" i="131"/>
  <c r="CK1909" i="131"/>
  <c r="CH2025" i="131"/>
  <c r="CI2120" i="131"/>
  <c r="CK2205" i="131"/>
  <c r="CK1994" i="131"/>
  <c r="CH2146" i="131"/>
  <c r="CG3255" i="131"/>
  <c r="CE3498" i="131"/>
  <c r="CI586" i="131"/>
  <c r="CG738" i="131"/>
  <c r="CE826" i="131"/>
  <c r="CK854" i="131"/>
  <c r="CJ859" i="131"/>
  <c r="CH1096" i="131"/>
  <c r="CG1184" i="131"/>
  <c r="CF1189" i="131"/>
  <c r="CE1215" i="131"/>
  <c r="CH1217" i="131"/>
  <c r="CJ1364" i="131"/>
  <c r="CE1126" i="131"/>
  <c r="CI1185" i="131"/>
  <c r="CE1247" i="131"/>
  <c r="CJ1280" i="131"/>
  <c r="CH1306" i="131"/>
  <c r="CG1340" i="131"/>
  <c r="CG1394" i="131"/>
  <c r="CE1425" i="131"/>
  <c r="CH1427" i="131"/>
  <c r="CE1096" i="131"/>
  <c r="CJ1129" i="131"/>
  <c r="CI1155" i="131"/>
  <c r="CE1217" i="131"/>
  <c r="CJ1250" i="131"/>
  <c r="CH1276" i="131"/>
  <c r="CG1364" i="131"/>
  <c r="CF1369" i="131"/>
  <c r="CE1395" i="131"/>
  <c r="CH1397" i="131"/>
  <c r="CJ1034" i="131"/>
  <c r="CF1274" i="131"/>
  <c r="CH1305" i="131"/>
  <c r="CI1400" i="131"/>
  <c r="CK1426" i="131"/>
  <c r="CF1069" i="131"/>
  <c r="CH1097" i="131"/>
  <c r="CJ1244" i="131"/>
  <c r="CJ1368" i="131"/>
  <c r="CJ1098" i="131"/>
  <c r="CF1214" i="131"/>
  <c r="CH1245" i="131"/>
  <c r="CF1338" i="131"/>
  <c r="CK1366" i="131"/>
  <c r="CI1394" i="131"/>
  <c r="CK1425" i="131"/>
  <c r="CI1459" i="131"/>
  <c r="CI1035" i="131"/>
  <c r="CE1097" i="131"/>
  <c r="CJ1130" i="131"/>
  <c r="CG1244" i="131"/>
  <c r="CF1249" i="131"/>
  <c r="CE1275" i="131"/>
  <c r="CH1277" i="131"/>
  <c r="CF1370" i="131"/>
  <c r="CJ1424" i="131"/>
  <c r="CJ1038" i="131"/>
  <c r="CF1154" i="131"/>
  <c r="CH1185" i="131"/>
  <c r="CF1278" i="131"/>
  <c r="CI1280" i="131"/>
  <c r="CK1306" i="131"/>
  <c r="CK1365" i="131"/>
  <c r="CI1399" i="131"/>
  <c r="CI1458" i="131"/>
  <c r="CE1546" i="131"/>
  <c r="CJ1579" i="131"/>
  <c r="CI1605" i="131"/>
  <c r="CH1726" i="131"/>
  <c r="CG1814" i="131"/>
  <c r="CF1819" i="131"/>
  <c r="CE1845" i="131"/>
  <c r="CH1847" i="131"/>
  <c r="CF1484" i="131"/>
  <c r="CF1608" i="131"/>
  <c r="CI1664" i="131"/>
  <c r="CI1729" i="131"/>
  <c r="CG1876" i="131"/>
  <c r="CF1519" i="131"/>
  <c r="CE1545" i="131"/>
  <c r="CH1547" i="131"/>
  <c r="CJ1694" i="131"/>
  <c r="CG1576" i="131"/>
  <c r="CE1604" i="131"/>
  <c r="CH1609" i="131"/>
  <c r="CG1635" i="131"/>
  <c r="CJ1637" i="131"/>
  <c r="CG1697" i="131"/>
  <c r="CH1730" i="131"/>
  <c r="CJ1905" i="131"/>
  <c r="CJ1486" i="131"/>
  <c r="CE1520" i="131"/>
  <c r="CG1546" i="131"/>
  <c r="CH1579" i="131"/>
  <c r="CG1667" i="131"/>
  <c r="CE1698" i="131"/>
  <c r="CF1726" i="131"/>
  <c r="CF1488" i="131"/>
  <c r="CI1490" i="131"/>
  <c r="CK1516" i="131"/>
  <c r="CI1544" i="131"/>
  <c r="CK1575" i="131"/>
  <c r="CI1609" i="131"/>
  <c r="CI1668" i="131"/>
  <c r="CJ1696" i="131"/>
  <c r="CE1730" i="131"/>
  <c r="CG1756" i="131"/>
  <c r="CE1784" i="131"/>
  <c r="CE1849" i="131"/>
  <c r="CJ1937" i="131"/>
  <c r="CE1487" i="131"/>
  <c r="CJ1520" i="131"/>
  <c r="CH1546" i="131"/>
  <c r="CG1634" i="131"/>
  <c r="CE1665" i="131"/>
  <c r="CH1667" i="131"/>
  <c r="CF1760" i="131"/>
  <c r="CJ1814" i="131"/>
  <c r="CF1517" i="131"/>
  <c r="CI1879" i="131"/>
  <c r="CK1939" i="131"/>
  <c r="CJ1965" i="131"/>
  <c r="CH2058" i="131"/>
  <c r="CI2086" i="131"/>
  <c r="CG2179" i="131"/>
  <c r="CF2205" i="131"/>
  <c r="CI2207" i="131"/>
  <c r="CG2238" i="131"/>
  <c r="CE2326" i="131"/>
  <c r="CF1997" i="131"/>
  <c r="CJ2175" i="131"/>
  <c r="CH2268" i="131"/>
  <c r="CI2296" i="131"/>
  <c r="CJ1994" i="131"/>
  <c r="CJ2118" i="131"/>
  <c r="CF2234" i="131"/>
  <c r="CH2265" i="131"/>
  <c r="CH2084" i="131"/>
  <c r="CG2089" i="131"/>
  <c r="CF2115" i="131"/>
  <c r="CI2117" i="131"/>
  <c r="CK2264" i="131"/>
  <c r="CI2295" i="131"/>
  <c r="CH2054" i="131"/>
  <c r="CG2059" i="131"/>
  <c r="CF2085" i="131"/>
  <c r="CI2087" i="131"/>
  <c r="CG2118" i="131"/>
  <c r="CE2206" i="131"/>
  <c r="CJ2239" i="131"/>
  <c r="CI2265" i="131"/>
  <c r="CJ2055" i="131"/>
  <c r="CH2148" i="131"/>
  <c r="CI2176" i="131"/>
  <c r="CH2264" i="131"/>
  <c r="CG2269" i="131"/>
  <c r="CF2295" i="131"/>
  <c r="CI2297" i="131"/>
  <c r="CJ1998" i="131"/>
  <c r="CF2114" i="131"/>
  <c r="CF2238" i="131"/>
  <c r="CI2240" i="131"/>
  <c r="CK2266" i="131"/>
  <c r="CI2294" i="131"/>
  <c r="CK2325" i="131"/>
  <c r="CF1968" i="131"/>
  <c r="CI1970" i="131"/>
  <c r="CK1996" i="131"/>
  <c r="CK2055" i="131"/>
  <c r="CI2089" i="131"/>
  <c r="CI2148" i="131"/>
  <c r="CJ2176" i="131"/>
  <c r="CE2210" i="131"/>
  <c r="CG2236" i="131"/>
  <c r="CF2358" i="131"/>
  <c r="CI2414" i="131"/>
  <c r="CI2479" i="131"/>
  <c r="CJ2566" i="131"/>
  <c r="CG2626" i="131"/>
  <c r="CE2654" i="131"/>
  <c r="CH2659" i="131"/>
  <c r="CG2685" i="131"/>
  <c r="CJ2687" i="131"/>
  <c r="CE2719" i="131"/>
  <c r="CG2747" i="131"/>
  <c r="CI2384" i="131"/>
  <c r="CI2449" i="131"/>
  <c r="CI2508" i="131"/>
  <c r="CJ2536" i="131"/>
  <c r="CE2624" i="131"/>
  <c r="CH2629" i="131"/>
  <c r="CG2655" i="131"/>
  <c r="CJ2657" i="131"/>
  <c r="CE2689" i="131"/>
  <c r="CE2748" i="131"/>
  <c r="CH2750" i="131"/>
  <c r="CF2776" i="131"/>
  <c r="CF2387" i="131"/>
  <c r="CJ2565" i="131"/>
  <c r="CK2598" i="131"/>
  <c r="CH2774" i="131"/>
  <c r="CJ2535" i="131"/>
  <c r="CK2568" i="131"/>
  <c r="CH2628" i="131"/>
  <c r="CI2656" i="131"/>
  <c r="CH2744" i="131"/>
  <c r="CF2775" i="131"/>
  <c r="CE2359" i="131"/>
  <c r="CG2387" i="131"/>
  <c r="CE2418" i="131"/>
  <c r="CF2446" i="131"/>
  <c r="CJ2745" i="131"/>
  <c r="CJ2475" i="131"/>
  <c r="CH2568" i="131"/>
  <c r="CI2596" i="131"/>
  <c r="CH2684" i="131"/>
  <c r="CF2715" i="131"/>
  <c r="CG2748" i="131"/>
  <c r="CH2414" i="131"/>
  <c r="CG2419" i="131"/>
  <c r="CF2445" i="131"/>
  <c r="CI2447" i="131"/>
  <c r="CE2566" i="131"/>
  <c r="CK2594" i="131"/>
  <c r="CJ2599" i="131"/>
  <c r="CI2625" i="131"/>
  <c r="CE2687" i="131"/>
  <c r="CJ2720" i="131"/>
  <c r="CH2746" i="131"/>
  <c r="CE2328" i="131"/>
  <c r="CJ2655" i="131"/>
  <c r="CK2688" i="131"/>
  <c r="CI2776" i="131"/>
  <c r="CE2779" i="131"/>
  <c r="CF2866" i="131"/>
  <c r="CK2804" i="131"/>
  <c r="CJ2809" i="131"/>
  <c r="CH2956" i="131"/>
  <c r="CF2779" i="131"/>
  <c r="CE2805" i="131"/>
  <c r="CH2807" i="131"/>
  <c r="CJ2954" i="131"/>
  <c r="CJ2808" i="131"/>
  <c r="CF2924" i="131"/>
  <c r="CH2955" i="131"/>
  <c r="CF2778" i="131"/>
  <c r="CI2834" i="131"/>
  <c r="CK2865" i="131"/>
  <c r="CI2899" i="131"/>
  <c r="CJ2986" i="131"/>
  <c r="CF2837" i="131"/>
  <c r="CK2989" i="131"/>
  <c r="CG2778" i="131"/>
  <c r="CE2866" i="131"/>
  <c r="CJ2899" i="131"/>
  <c r="CE2987" i="131"/>
  <c r="CJ2804" i="131"/>
  <c r="CJ2928" i="131"/>
  <c r="CF3224" i="131"/>
  <c r="CF3078" i="131"/>
  <c r="CI3134" i="131"/>
  <c r="CI3199" i="131"/>
  <c r="CK3227" i="131"/>
  <c r="CF3137" i="131"/>
  <c r="CG3078" i="131"/>
  <c r="CE3166" i="131"/>
  <c r="CJ3199" i="131"/>
  <c r="CI3225" i="131"/>
  <c r="CF3104" i="131"/>
  <c r="CH3135" i="131"/>
  <c r="CI3014" i="131"/>
  <c r="CK3045" i="131"/>
  <c r="CI3079" i="131"/>
  <c r="CJ3166" i="131"/>
  <c r="CG3226" i="131"/>
  <c r="CF3017" i="131"/>
  <c r="CK3169" i="131"/>
  <c r="CJ3195" i="131"/>
  <c r="CK3074" i="131"/>
  <c r="CI3105" i="131"/>
  <c r="CE3167" i="131"/>
  <c r="CJ3200" i="131"/>
  <c r="CH3226" i="131"/>
  <c r="CI3254" i="131"/>
  <c r="CK3285" i="131"/>
  <c r="CI3319" i="131"/>
  <c r="CI3378" i="131"/>
  <c r="CI3289" i="131"/>
  <c r="CI3348" i="131"/>
  <c r="CJ3254" i="131"/>
  <c r="CG3257" i="131"/>
  <c r="CH3290" i="131"/>
  <c r="CE3258" i="131"/>
  <c r="CF3286" i="131"/>
  <c r="CK916" i="131"/>
  <c r="CI944" i="131"/>
  <c r="CI1009" i="131"/>
  <c r="CH706" i="131"/>
  <c r="CG794" i="131"/>
  <c r="CE825" i="131"/>
  <c r="CH827" i="131"/>
  <c r="CJ974" i="131"/>
  <c r="CH676" i="131"/>
  <c r="CG764" i="131"/>
  <c r="CE795" i="131"/>
  <c r="CH797" i="131"/>
  <c r="CJ944" i="131"/>
  <c r="CJ620" i="131"/>
  <c r="CH646" i="131"/>
  <c r="CG734" i="131"/>
  <c r="CE765" i="131"/>
  <c r="CH767" i="131"/>
  <c r="CF860" i="131"/>
  <c r="CJ914" i="131"/>
  <c r="CF590" i="131"/>
  <c r="CJ644" i="131"/>
  <c r="CJ768" i="131"/>
  <c r="CF884" i="131"/>
  <c r="CF1008" i="131"/>
  <c r="CG620" i="131"/>
  <c r="CG674" i="131"/>
  <c r="CF679" i="131"/>
  <c r="CK617" i="131"/>
  <c r="CI648" i="131"/>
  <c r="CG736" i="131"/>
  <c r="CG857" i="131"/>
  <c r="CE888" i="131"/>
  <c r="CK679" i="131"/>
  <c r="CK738" i="131"/>
  <c r="CF1035" i="131"/>
  <c r="CE1156" i="131"/>
  <c r="CJ1189" i="131"/>
  <c r="CJ1310" i="131"/>
  <c r="CH1336" i="131"/>
  <c r="CG1370" i="131"/>
  <c r="CF1429" i="131"/>
  <c r="CH1457" i="131"/>
  <c r="CK1038" i="131"/>
  <c r="CH1214" i="131"/>
  <c r="CF1245" i="131"/>
  <c r="CJ1399" i="131"/>
  <c r="CH1068" i="131"/>
  <c r="CI1096" i="131"/>
  <c r="CG1189" i="131"/>
  <c r="CF1215" i="131"/>
  <c r="CE1336" i="131"/>
  <c r="CK1364" i="131"/>
  <c r="CG1040" i="131"/>
  <c r="CF1099" i="131"/>
  <c r="CH1127" i="131"/>
  <c r="CF1220" i="131"/>
  <c r="CJ1274" i="131"/>
  <c r="CJ1190" i="131"/>
  <c r="CH1337" i="131"/>
  <c r="CF1430" i="131"/>
  <c r="CF1039" i="131"/>
  <c r="CF1160" i="131"/>
  <c r="CG1430" i="131"/>
  <c r="CH1518" i="131"/>
  <c r="CI1546" i="131"/>
  <c r="CH1634" i="131"/>
  <c r="CG1639" i="131"/>
  <c r="CE1786" i="131"/>
  <c r="CK1814" i="131"/>
  <c r="CI1845" i="131"/>
  <c r="CK1904" i="131"/>
  <c r="CJ1484" i="131"/>
  <c r="CF1724" i="131"/>
  <c r="CH1755" i="131"/>
  <c r="CI1850" i="131"/>
  <c r="CE1486" i="131"/>
  <c r="CK1514" i="131"/>
  <c r="CG1700" i="131"/>
  <c r="CG1754" i="131"/>
  <c r="CI1550" i="131"/>
  <c r="CK1576" i="131"/>
  <c r="CJ1756" i="131"/>
  <c r="CE1790" i="131"/>
  <c r="CG1816" i="131"/>
  <c r="CH1878" i="131"/>
  <c r="CK1907" i="131"/>
  <c r="CE1965" i="131"/>
  <c r="CK1546" i="131"/>
  <c r="CG1820" i="131"/>
  <c r="CH1880" i="131"/>
  <c r="CK2179" i="131"/>
  <c r="CJ2205" i="131"/>
  <c r="CK2238" i="131"/>
  <c r="CH2298" i="131"/>
  <c r="CI2326" i="131"/>
  <c r="CE1910" i="131"/>
  <c r="CE1964" i="131"/>
  <c r="CH1969" i="131"/>
  <c r="CH2090" i="131"/>
  <c r="CF2116" i="131"/>
  <c r="CH2087" i="131"/>
  <c r="CF2180" i="131"/>
  <c r="CJ2234" i="131"/>
  <c r="CH2208" i="131"/>
  <c r="CI2236" i="131"/>
  <c r="CH2178" i="131"/>
  <c r="CH1970" i="131"/>
  <c r="CF2060" i="131"/>
  <c r="CF2474" i="131"/>
  <c r="CI2600" i="131"/>
  <c r="CK2747" i="131"/>
  <c r="CJ2328" i="131"/>
  <c r="CF2568" i="131"/>
  <c r="CI2689" i="131"/>
  <c r="CK2717" i="131"/>
  <c r="CJ2776" i="131"/>
  <c r="CJ2387" i="131"/>
  <c r="CE2478" i="131"/>
  <c r="CF2506" i="131"/>
  <c r="CF2627" i="131"/>
  <c r="CJ2357" i="131"/>
  <c r="CG2417" i="131"/>
  <c r="CH2450" i="131"/>
  <c r="CF2597" i="131"/>
  <c r="CK2749" i="131"/>
  <c r="CK2387" i="131"/>
  <c r="CJ2567" i="131"/>
  <c r="CH2660" i="131"/>
  <c r="CH2390" i="131"/>
  <c r="CF2537" i="131"/>
  <c r="CK2419" i="131"/>
  <c r="CH2538" i="131"/>
  <c r="CG2659" i="131"/>
  <c r="CI2687" i="131"/>
  <c r="CI2779" i="131"/>
  <c r="CK2807" i="131"/>
  <c r="CI2838" i="131"/>
  <c r="CG2926" i="131"/>
  <c r="CE2954" i="131"/>
  <c r="CH2959" i="131"/>
  <c r="CG2985" i="131"/>
  <c r="CJ2987" i="131"/>
  <c r="CH2864" i="131"/>
  <c r="CG2869" i="131"/>
  <c r="CI2897" i="131"/>
  <c r="CI2805" i="131"/>
  <c r="CE2867" i="131"/>
  <c r="CJ2900" i="131"/>
  <c r="CF2870" i="131"/>
  <c r="CJ2924" i="131"/>
  <c r="CJ2778" i="131"/>
  <c r="CF2894" i="131"/>
  <c r="CE2869" i="131"/>
  <c r="CG2897" i="131"/>
  <c r="CE2928" i="131"/>
  <c r="CK2778" i="131"/>
  <c r="CH2838" i="131"/>
  <c r="CF2869" i="131"/>
  <c r="CH3077" i="131"/>
  <c r="CF3170" i="131"/>
  <c r="CJ3078" i="131"/>
  <c r="CH3225" i="131"/>
  <c r="CJ3016" i="131"/>
  <c r="CE3169" i="131"/>
  <c r="CG3197" i="131"/>
  <c r="CJ3045" i="131"/>
  <c r="CK3078" i="131"/>
  <c r="CH3138" i="131"/>
  <c r="CF3050" i="131"/>
  <c r="CH3105" i="131"/>
  <c r="CF3198" i="131"/>
  <c r="CE3049" i="131"/>
  <c r="CG3077" i="131"/>
  <c r="CE3108" i="131"/>
  <c r="CF3314" i="131"/>
  <c r="CE3560" i="131"/>
  <c r="CF3284" i="131"/>
  <c r="CH3315" i="131"/>
  <c r="CF3408" i="131"/>
  <c r="CI3410" i="131"/>
  <c r="CG3260" i="131"/>
  <c r="CG3314" i="131"/>
  <c r="CE3345" i="131"/>
  <c r="CK3257" i="131"/>
  <c r="CI3288" i="131"/>
  <c r="CJ3316" i="131"/>
  <c r="CE3350" i="131"/>
  <c r="CG3376" i="131"/>
  <c r="CE3404" i="131"/>
  <c r="CH3409" i="131"/>
  <c r="CG3435" i="131"/>
  <c r="CG3559" i="131"/>
  <c r="CI3258" i="131"/>
  <c r="CJ3286" i="131"/>
  <c r="CI795" i="131"/>
  <c r="CJ890" i="131"/>
  <c r="CG1004" i="131"/>
  <c r="CK734" i="131"/>
  <c r="CG860" i="131"/>
  <c r="CI1156" i="131"/>
  <c r="CE1396" i="131"/>
  <c r="CK1219" i="131"/>
  <c r="CH1456" i="131"/>
  <c r="CG1220" i="131"/>
  <c r="CK1639" i="131"/>
  <c r="CK1698" i="131"/>
  <c r="CG1490" i="131"/>
  <c r="CJ1724" i="131"/>
  <c r="CK1935" i="131"/>
  <c r="CI1844" i="131"/>
  <c r="CI1760" i="131"/>
  <c r="CG2024" i="131"/>
  <c r="CE1996" i="131"/>
  <c r="CF2420" i="131"/>
  <c r="CI2354" i="131"/>
  <c r="CE2594" i="131"/>
  <c r="CG2625" i="131"/>
  <c r="CH2720" i="131"/>
  <c r="CE2510" i="131"/>
  <c r="CG2536" i="131"/>
  <c r="CJ2686" i="131"/>
  <c r="CI2954" i="131"/>
  <c r="CK3044" i="131"/>
  <c r="CF3260" i="131"/>
  <c r="CI3404" i="131"/>
  <c r="CK3346" i="131"/>
  <c r="CF3320" i="131"/>
  <c r="CI3616" i="131"/>
  <c r="CG3560" i="131"/>
  <c r="CE3946" i="131"/>
  <c r="CI4034" i="131"/>
  <c r="CK4216" i="131"/>
  <c r="CE4429" i="131"/>
  <c r="CF4516" i="131"/>
  <c r="CE4605" i="131"/>
  <c r="CE4760" i="131"/>
  <c r="CJ4844" i="131"/>
  <c r="CE3290" i="131"/>
  <c r="CE3677" i="131"/>
  <c r="CF3614" i="131"/>
  <c r="CK3439" i="131"/>
  <c r="CK3438" i="131"/>
  <c r="CE3950" i="131"/>
  <c r="CG3976" i="131"/>
  <c r="CE4004" i="131"/>
  <c r="CK4214" i="131"/>
  <c r="CJ4219" i="131"/>
  <c r="CH4155" i="131"/>
  <c r="CI4250" i="131"/>
  <c r="CJ4245" i="131"/>
  <c r="CG4124" i="131"/>
  <c r="CH4157" i="131"/>
  <c r="CF4250" i="131"/>
  <c r="CF4340" i="131"/>
  <c r="CF4334" i="131"/>
  <c r="CG4456" i="131"/>
  <c r="CF4639" i="131"/>
  <c r="CK4665" i="131"/>
  <c r="CH4665" i="131"/>
  <c r="CK4726" i="131"/>
  <c r="CI4790" i="131"/>
  <c r="CK4816" i="131"/>
  <c r="CF4874" i="131"/>
  <c r="CE4816" i="131"/>
  <c r="CH4877" i="131"/>
  <c r="CE3704" i="131"/>
  <c r="CE3705" i="131"/>
  <c r="CK4124" i="131"/>
  <c r="CF3437" i="131"/>
  <c r="CJ3288" i="131"/>
  <c r="CF3404" i="131"/>
  <c r="CH3435" i="131"/>
  <c r="CH3500" i="131"/>
  <c r="CF3347" i="131"/>
  <c r="CI3230" i="131"/>
  <c r="CK3256" i="131"/>
  <c r="CI3284" i="131"/>
  <c r="CK3315" i="131"/>
  <c r="CI3408" i="131"/>
  <c r="CJ3437" i="131"/>
  <c r="CF3528" i="131"/>
  <c r="CI3530" i="131"/>
  <c r="CI3584" i="131"/>
  <c r="CK3615" i="131"/>
  <c r="CI3465" i="131"/>
  <c r="CE3527" i="131"/>
  <c r="CJ3560" i="131"/>
  <c r="CH3586" i="131"/>
  <c r="CJ3468" i="131"/>
  <c r="CF3584" i="131"/>
  <c r="CH3615" i="131"/>
  <c r="CG3466" i="131"/>
  <c r="CE3494" i="131"/>
  <c r="CH3499" i="131"/>
  <c r="CJ3527" i="131"/>
  <c r="CE3559" i="131"/>
  <c r="CG3587" i="131"/>
  <c r="CE3618" i="131"/>
  <c r="CJ3646" i="131"/>
  <c r="CE3437" i="131"/>
  <c r="CH3496" i="131"/>
  <c r="CG3530" i="131"/>
  <c r="CG3584" i="131"/>
  <c r="CE3615" i="131"/>
  <c r="CK3676" i="131"/>
  <c r="CJ3467" i="131"/>
  <c r="CE3499" i="131"/>
  <c r="CG3527" i="131"/>
  <c r="CE3558" i="131"/>
  <c r="CH3560" i="131"/>
  <c r="CF3586" i="131"/>
  <c r="CG3497" i="131"/>
  <c r="CE3528" i="131"/>
  <c r="CH3530" i="131"/>
  <c r="CF3556" i="131"/>
  <c r="CK3674" i="131"/>
  <c r="CJ3679" i="131"/>
  <c r="CI3705" i="131"/>
  <c r="CE3767" i="131"/>
  <c r="CJ3800" i="131"/>
  <c r="CJ3649" i="131"/>
  <c r="CH3796" i="131"/>
  <c r="CH3674" i="131"/>
  <c r="CG3679" i="131"/>
  <c r="CF3705" i="131"/>
  <c r="CI3707" i="131"/>
  <c r="CG3738" i="131"/>
  <c r="CE3826" i="131"/>
  <c r="CJ3764" i="131"/>
  <c r="CK3678" i="131"/>
  <c r="CH3738" i="131"/>
  <c r="CI3766" i="131"/>
  <c r="CF3650" i="131"/>
  <c r="CJ3704" i="131"/>
  <c r="CJ3828" i="131"/>
  <c r="CH3678" i="131"/>
  <c r="CI3706" i="131"/>
  <c r="CH3794" i="131"/>
  <c r="CF3825" i="131"/>
  <c r="CJ3768" i="131"/>
  <c r="CK3885" i="131"/>
  <c r="CI3919" i="131"/>
  <c r="CG4066" i="131"/>
  <c r="CE4094" i="131"/>
  <c r="CI3889" i="131"/>
  <c r="CI3948" i="131"/>
  <c r="CJ3976" i="131"/>
  <c r="CG4036" i="131"/>
  <c r="CE4064" i="131"/>
  <c r="CH4069" i="131"/>
  <c r="CI3886" i="131"/>
  <c r="CH3974" i="131"/>
  <c r="CG3979" i="131"/>
  <c r="CF4005" i="131"/>
  <c r="CG4038" i="131"/>
  <c r="CJ3948" i="131"/>
  <c r="CF4064" i="131"/>
  <c r="CH4095" i="131"/>
  <c r="CE3885" i="131"/>
  <c r="CJ4034" i="131"/>
  <c r="CK3889" i="131"/>
  <c r="CJ3915" i="131"/>
  <c r="CH4008" i="131"/>
  <c r="CI4036" i="131"/>
  <c r="CF3885" i="131"/>
  <c r="CG3918" i="131"/>
  <c r="CE4006" i="131"/>
  <c r="CK4034" i="131"/>
  <c r="CI4065" i="131"/>
  <c r="CF3944" i="131"/>
  <c r="CH3975" i="131"/>
  <c r="CI4070" i="131"/>
  <c r="CJ4305" i="131"/>
  <c r="CH4096" i="131"/>
  <c r="CG4184" i="131"/>
  <c r="CF4189" i="131"/>
  <c r="CE4215" i="131"/>
  <c r="CH4217" i="131"/>
  <c r="CI4099" i="131"/>
  <c r="CI4158" i="131"/>
  <c r="CJ4186" i="131"/>
  <c r="CE4274" i="131"/>
  <c r="CH4279" i="131"/>
  <c r="CG4305" i="131"/>
  <c r="CI4096" i="131"/>
  <c r="CH4184" i="131"/>
  <c r="CG4189" i="131"/>
  <c r="CF4215" i="131"/>
  <c r="CI4217" i="131"/>
  <c r="CG4248" i="131"/>
  <c r="CH4154" i="131"/>
  <c r="CG4159" i="131"/>
  <c r="CF4185" i="131"/>
  <c r="CI4187" i="131"/>
  <c r="CG4218" i="131"/>
  <c r="CH4097" i="131"/>
  <c r="CF4190" i="131"/>
  <c r="CJ4244" i="131"/>
  <c r="CF4098" i="131"/>
  <c r="CK4126" i="131"/>
  <c r="CI4154" i="131"/>
  <c r="CK4185" i="131"/>
  <c r="CI4219" i="131"/>
  <c r="CI4278" i="131"/>
  <c r="CJ4306" i="131"/>
  <c r="CK4128" i="131"/>
  <c r="CH4188" i="131"/>
  <c r="CI4216" i="131"/>
  <c r="CH4304" i="131"/>
  <c r="CH4396" i="131"/>
  <c r="CF4489" i="131"/>
  <c r="CH4517" i="131"/>
  <c r="CG4338" i="131"/>
  <c r="CE4426" i="131"/>
  <c r="CJ4459" i="131"/>
  <c r="CI4485" i="131"/>
  <c r="CE4396" i="131"/>
  <c r="CJ4429" i="131"/>
  <c r="CI4455" i="131"/>
  <c r="CK4545" i="131"/>
  <c r="CF4399" i="131"/>
  <c r="CE4425" i="131"/>
  <c r="CH4427" i="131"/>
  <c r="CJ4428" i="131"/>
  <c r="CF4544" i="131"/>
  <c r="CJ4398" i="131"/>
  <c r="CF4514" i="131"/>
  <c r="CH4545" i="131"/>
  <c r="CJ4368" i="131"/>
  <c r="CF4484" i="131"/>
  <c r="CH4515" i="131"/>
  <c r="CJ4338" i="131"/>
  <c r="CF4454" i="131"/>
  <c r="CH4485" i="131"/>
  <c r="CI4606" i="131"/>
  <c r="CF4606" i="131"/>
  <c r="CI4575" i="131"/>
  <c r="CF4578" i="131"/>
  <c r="CK4606" i="131"/>
  <c r="CI4634" i="131"/>
  <c r="CJ4575" i="131"/>
  <c r="CH4635" i="131"/>
  <c r="CI4728" i="131"/>
  <c r="CJ4756" i="131"/>
  <c r="CG4694" i="131"/>
  <c r="CE4725" i="131"/>
  <c r="CH4727" i="131"/>
  <c r="CI4668" i="131"/>
  <c r="CJ4696" i="131"/>
  <c r="CE4730" i="131"/>
  <c r="CG4756" i="131"/>
  <c r="CE4665" i="131"/>
  <c r="CF4757" i="131"/>
  <c r="CJ4754" i="131"/>
  <c r="CF4724" i="131"/>
  <c r="CH4755" i="131"/>
  <c r="CH4846" i="131"/>
  <c r="CG4785" i="131"/>
  <c r="CE4819" i="131"/>
  <c r="CG4847" i="131"/>
  <c r="CE4786" i="131"/>
  <c r="CK4814" i="131"/>
  <c r="CJ4819" i="131"/>
  <c r="CG4784" i="131"/>
  <c r="CF4789" i="131"/>
  <c r="CE4815" i="131"/>
  <c r="CH4817" i="131"/>
  <c r="CJ4818" i="131"/>
  <c r="CG4909" i="131"/>
  <c r="CF4935" i="131"/>
  <c r="CG4968" i="131"/>
  <c r="CH4966" i="131"/>
  <c r="CF4910" i="131"/>
  <c r="CF4880" i="131"/>
  <c r="CJ3407" i="131"/>
  <c r="CE3260" i="131"/>
  <c r="CE3314" i="131"/>
  <c r="CG3345" i="131"/>
  <c r="CJ3347" i="131"/>
  <c r="CE3379" i="131"/>
  <c r="CG3407" i="131"/>
  <c r="CE3439" i="131"/>
  <c r="CF3585" i="131"/>
  <c r="CI3587" i="131"/>
  <c r="CG3618" i="131"/>
  <c r="CJ3528" i="131"/>
  <c r="CF3644" i="131"/>
  <c r="CJ3648" i="131"/>
  <c r="CG3499" i="131"/>
  <c r="CF3525" i="131"/>
  <c r="CF3438" i="131"/>
  <c r="CI3440" i="131"/>
  <c r="CI3494" i="131"/>
  <c r="CI3559" i="131"/>
  <c r="CK3587" i="131"/>
  <c r="CI3618" i="131"/>
  <c r="CI3437" i="131"/>
  <c r="CG3468" i="131"/>
  <c r="CI3615" i="131"/>
  <c r="CK3465" i="131"/>
  <c r="CK3527" i="131"/>
  <c r="CI3558" i="131"/>
  <c r="CJ3586" i="131"/>
  <c r="CE3620" i="131"/>
  <c r="CI3469" i="131"/>
  <c r="CK3497" i="131"/>
  <c r="CE3590" i="131"/>
  <c r="CF3765" i="131"/>
  <c r="CH3704" i="131"/>
  <c r="CG3709" i="131"/>
  <c r="CI3737" i="131"/>
  <c r="CG3768" i="131"/>
  <c r="CK3679" i="131"/>
  <c r="CJ3705" i="131"/>
  <c r="CK3738" i="131"/>
  <c r="CI3826" i="131"/>
  <c r="CJ3710" i="131"/>
  <c r="CH3736" i="131"/>
  <c r="CG3770" i="131"/>
  <c r="CF3829" i="131"/>
  <c r="CH3857" i="131"/>
  <c r="CF3707" i="131"/>
  <c r="CG3710" i="131"/>
  <c r="CG3764" i="131"/>
  <c r="CF3769" i="131"/>
  <c r="CH3797" i="131"/>
  <c r="CJ3825" i="131"/>
  <c r="CG3650" i="131"/>
  <c r="CH3737" i="131"/>
  <c r="CF3830" i="131"/>
  <c r="CF3914" i="131"/>
  <c r="CH3945" i="131"/>
  <c r="CI4040" i="131"/>
  <c r="CI4094" i="131"/>
  <c r="CF4008" i="131"/>
  <c r="CK4095" i="131"/>
  <c r="CK3979" i="131"/>
  <c r="CK4038" i="131"/>
  <c r="CH3917" i="131"/>
  <c r="CF4010" i="131"/>
  <c r="CI3885" i="131"/>
  <c r="CE3947" i="131"/>
  <c r="CJ3980" i="131"/>
  <c r="CH4006" i="131"/>
  <c r="CG4040" i="131"/>
  <c r="CG4094" i="131"/>
  <c r="CF3977" i="131"/>
  <c r="CK3859" i="131"/>
  <c r="CJ3885" i="131"/>
  <c r="CK3918" i="131"/>
  <c r="CH3978" i="131"/>
  <c r="CI4006" i="131"/>
  <c r="CH4094" i="131"/>
  <c r="CF3890" i="131"/>
  <c r="CH4099" i="131"/>
  <c r="CJ4127" i="131"/>
  <c r="CG4187" i="131"/>
  <c r="CE4218" i="131"/>
  <c r="CK4184" i="131"/>
  <c r="CJ4189" i="131"/>
  <c r="CE4277" i="131"/>
  <c r="CH4125" i="131"/>
  <c r="CF4218" i="131"/>
  <c r="CK4189" i="131"/>
  <c r="CJ4215" i="131"/>
  <c r="CK4248" i="131"/>
  <c r="CH4308" i="131"/>
  <c r="CK4159" i="131"/>
  <c r="CK4218" i="131"/>
  <c r="CH4278" i="131"/>
  <c r="CH4216" i="131"/>
  <c r="CJ4098" i="131"/>
  <c r="CG4309" i="131"/>
  <c r="CI4337" i="131"/>
  <c r="CE4456" i="131"/>
  <c r="CI4515" i="131"/>
  <c r="CK4338" i="131"/>
  <c r="CI4426" i="131"/>
  <c r="CH4514" i="131"/>
  <c r="CF4545" i="131"/>
  <c r="CH4484" i="131"/>
  <c r="CG4489" i="131"/>
  <c r="CI4517" i="131"/>
  <c r="CI4425" i="131"/>
  <c r="CE4487" i="131"/>
  <c r="CJ4520" i="131"/>
  <c r="CG4364" i="131"/>
  <c r="CF4369" i="131"/>
  <c r="CH4397" i="131"/>
  <c r="CJ4544" i="131"/>
  <c r="CF4339" i="131"/>
  <c r="CH4367" i="131"/>
  <c r="CJ4514" i="131"/>
  <c r="CF4309" i="131"/>
  <c r="CH4337" i="131"/>
  <c r="CJ4484" i="131"/>
  <c r="CF4400" i="131"/>
  <c r="CJ4454" i="131"/>
  <c r="CF4547" i="131"/>
  <c r="CG4550" i="131"/>
  <c r="CE4635" i="131"/>
  <c r="CK4547" i="131"/>
  <c r="CI4578" i="131"/>
  <c r="CG4609" i="131"/>
  <c r="CF4635" i="131"/>
  <c r="CI4637" i="131"/>
  <c r="CJ4578" i="131"/>
  <c r="CF4637" i="131"/>
  <c r="CE4547" i="131"/>
  <c r="CJ4580" i="131"/>
  <c r="CF4550" i="131"/>
  <c r="CH4666" i="131"/>
  <c r="CF4664" i="131"/>
  <c r="CE4759" i="131"/>
  <c r="CK4694" i="131"/>
  <c r="CF4728" i="131"/>
  <c r="CI4730" i="131"/>
  <c r="CK4756" i="131"/>
  <c r="CE4727" i="131"/>
  <c r="CE4670" i="131"/>
  <c r="CG4696" i="131"/>
  <c r="CE4724" i="131"/>
  <c r="CH4729" i="131"/>
  <c r="CG4755" i="131"/>
  <c r="CE4667" i="131"/>
  <c r="CJ4700" i="131"/>
  <c r="CH4726" i="131"/>
  <c r="CJ4724" i="131"/>
  <c r="CE4817" i="131"/>
  <c r="CJ4850" i="131"/>
  <c r="CH4876" i="131"/>
  <c r="CF4785" i="131"/>
  <c r="CI4787" i="131"/>
  <c r="CG4818" i="131"/>
  <c r="CE4784" i="131"/>
  <c r="CJ4817" i="131"/>
  <c r="CE4849" i="131"/>
  <c r="CK4847" i="131"/>
  <c r="CE4789" i="131"/>
  <c r="CG4817" i="131"/>
  <c r="CE4848" i="131"/>
  <c r="CF4876" i="131"/>
  <c r="CI4815" i="131"/>
  <c r="CF4759" i="131"/>
  <c r="CG3464" i="131"/>
  <c r="CK3824" i="131"/>
  <c r="CK3884" i="131"/>
  <c r="CK4094" i="131"/>
  <c r="CH4130" i="131"/>
  <c r="CI4456" i="131"/>
  <c r="CJ4490" i="131"/>
  <c r="CJ4460" i="131"/>
  <c r="CJ4430" i="131"/>
  <c r="CE4579" i="131"/>
  <c r="CK4604" i="131"/>
  <c r="CI4670" i="131"/>
  <c r="CK4696" i="131"/>
  <c r="CF4815" i="131"/>
  <c r="CK4815" i="131"/>
  <c r="CF4814" i="131"/>
  <c r="CK4936" i="131"/>
  <c r="CI4964" i="131"/>
  <c r="CH5115" i="131"/>
  <c r="CK5206" i="131"/>
  <c r="CJ5150" i="131"/>
  <c r="CG5297" i="131"/>
  <c r="CH5300" i="131"/>
  <c r="CH5324" i="131"/>
  <c r="CH5360" i="131"/>
  <c r="CI5360" i="131"/>
  <c r="CI5480" i="131"/>
  <c r="CE5508" i="131"/>
  <c r="CF5536" i="131"/>
  <c r="CI5540" i="131"/>
  <c r="CK5567" i="131"/>
  <c r="CJ5658" i="131"/>
  <c r="CG5628" i="131"/>
  <c r="CJ5688" i="131"/>
  <c r="CF5750" i="131"/>
  <c r="CK87" i="131"/>
  <c r="CF327" i="131"/>
  <c r="CK479" i="131"/>
  <c r="CJ505" i="131"/>
  <c r="CJ567" i="131"/>
  <c r="CI387" i="131"/>
  <c r="CF150" i="131"/>
  <c r="CK207" i="131"/>
  <c r="CE300" i="131"/>
  <c r="CG447" i="131"/>
  <c r="CG569" i="131"/>
  <c r="CF595" i="131"/>
  <c r="CG628" i="131"/>
  <c r="CG930" i="131"/>
  <c r="CI567" i="131"/>
  <c r="CH299" i="131"/>
  <c r="CG144" i="131"/>
  <c r="CE175" i="131"/>
  <c r="CI118" i="131"/>
  <c r="CE180" i="131"/>
  <c r="CG206" i="131"/>
  <c r="CG327" i="131"/>
  <c r="CE358" i="131"/>
  <c r="CJ116" i="131"/>
  <c r="CE204" i="131"/>
  <c r="CG235" i="131"/>
  <c r="CE269" i="131"/>
  <c r="CH330" i="131"/>
  <c r="CF356" i="131"/>
  <c r="CF207" i="131"/>
  <c r="CE295" i="131"/>
  <c r="CH297" i="131"/>
  <c r="CF174" i="131"/>
  <c r="CK326" i="131"/>
  <c r="CI354" i="131"/>
  <c r="CK115" i="131"/>
  <c r="CJ595" i="131"/>
  <c r="CH688" i="131"/>
  <c r="CI716" i="131"/>
  <c r="CF835" i="131"/>
  <c r="CF4994" i="131"/>
  <c r="CH4940" i="131"/>
  <c r="CK5024" i="131"/>
  <c r="CK5174" i="131"/>
  <c r="CI5205" i="131"/>
  <c r="CG5144" i="131"/>
  <c r="CE5175" i="131"/>
  <c r="CH5177" i="131"/>
  <c r="CG5114" i="131"/>
  <c r="CH5147" i="131"/>
  <c r="CF5296" i="131"/>
  <c r="CH5294" i="131"/>
  <c r="CK5414" i="131"/>
  <c r="CG5330" i="131"/>
  <c r="CH5330" i="131"/>
  <c r="CE5446" i="131"/>
  <c r="CF5510" i="131"/>
  <c r="CG5480" i="131"/>
  <c r="CJ5596" i="131"/>
  <c r="CF5625" i="131"/>
  <c r="CK266" i="131"/>
  <c r="CE116" i="131"/>
  <c r="CI234" i="131"/>
  <c r="CG446" i="131"/>
  <c r="CE474" i="131"/>
  <c r="CK176" i="131"/>
  <c r="CI204" i="131"/>
  <c r="CK235" i="131"/>
  <c r="CE444" i="131"/>
  <c r="CE120" i="131"/>
  <c r="CG450" i="131"/>
  <c r="CH928" i="131"/>
  <c r="CI5175" i="131"/>
  <c r="CJ5264" i="131"/>
  <c r="CF5236" i="131"/>
  <c r="CJ5356" i="131"/>
  <c r="CK384" i="131"/>
  <c r="CF294" i="131"/>
  <c r="CI474" i="131"/>
  <c r="CK505" i="131"/>
  <c r="CF776" i="131"/>
  <c r="CH984" i="131"/>
  <c r="CJ4934" i="131"/>
  <c r="CJ4904" i="131"/>
  <c r="CH4905" i="131"/>
  <c r="CI4970" i="131"/>
  <c r="CI4878" i="131"/>
  <c r="CJ4906" i="131"/>
  <c r="CE4940" i="131"/>
  <c r="CG4966" i="131"/>
  <c r="CE5025" i="131"/>
  <c r="CF4996" i="131"/>
  <c r="CI5027" i="131"/>
  <c r="CG5058" i="131"/>
  <c r="CJ5084" i="131"/>
  <c r="CF5054" i="131"/>
  <c r="CH5085" i="131"/>
  <c r="CK4995" i="131"/>
  <c r="CI5029" i="131"/>
  <c r="CI5088" i="131"/>
  <c r="CH5148" i="131"/>
  <c r="CI5176" i="131"/>
  <c r="CI5116" i="131"/>
  <c r="CH5204" i="131"/>
  <c r="CH5174" i="131"/>
  <c r="CG5179" i="131"/>
  <c r="CF5205" i="131"/>
  <c r="CH5144" i="131"/>
  <c r="CF5175" i="131"/>
  <c r="CI5177" i="131"/>
  <c r="CE5090" i="131"/>
  <c r="CG5116" i="131"/>
  <c r="CF5120" i="131"/>
  <c r="CJ5174" i="131"/>
  <c r="CJ5210" i="131"/>
  <c r="CH5236" i="131"/>
  <c r="CG5270" i="131"/>
  <c r="CG5324" i="131"/>
  <c r="CG5294" i="131"/>
  <c r="CF5299" i="131"/>
  <c r="CH5235" i="131"/>
  <c r="CG5207" i="131"/>
  <c r="CE5238" i="131"/>
  <c r="CF5266" i="131"/>
  <c r="CJ5236" i="131"/>
  <c r="CG5296" i="131"/>
  <c r="CE5324" i="131"/>
  <c r="CG5266" i="131"/>
  <c r="CE5294" i="131"/>
  <c r="CE5210" i="131"/>
  <c r="CG5236" i="131"/>
  <c r="CH5269" i="131"/>
  <c r="CG5295" i="131"/>
  <c r="CI5234" i="131"/>
  <c r="CK5265" i="131"/>
  <c r="CI5299" i="131"/>
  <c r="CH5328" i="131"/>
  <c r="CG5354" i="131"/>
  <c r="CF5359" i="131"/>
  <c r="CE5385" i="131"/>
  <c r="CH5387" i="131"/>
  <c r="CF5388" i="131"/>
  <c r="CK5416" i="131"/>
  <c r="CH5354" i="131"/>
  <c r="CG5359" i="131"/>
  <c r="CF5385" i="131"/>
  <c r="CI5387" i="131"/>
  <c r="CF5328" i="131"/>
  <c r="CK5356" i="131"/>
  <c r="CF5325" i="131"/>
  <c r="CI5327" i="131"/>
  <c r="CH5448" i="131"/>
  <c r="CI5476" i="131"/>
  <c r="CG5444" i="131"/>
  <c r="CE5475" i="131"/>
  <c r="CF5446" i="131"/>
  <c r="CK5449" i="131"/>
  <c r="CJ5475" i="131"/>
  <c r="CI5504" i="131"/>
  <c r="CI5477" i="131"/>
  <c r="CK5505" i="131"/>
  <c r="CJ5504" i="131"/>
  <c r="CI5506" i="131"/>
  <c r="CG5504" i="131"/>
  <c r="CF5509" i="131"/>
  <c r="CF5506" i="131"/>
  <c r="CE5507" i="131"/>
  <c r="CI5536" i="131"/>
  <c r="CE5595" i="131"/>
  <c r="CH5537" i="131"/>
  <c r="CF5565" i="131"/>
  <c r="CE5537" i="131"/>
  <c r="CJ5540" i="131"/>
  <c r="CG5566" i="131"/>
  <c r="CH5597" i="131"/>
  <c r="CF5564" i="131"/>
  <c r="CI5567" i="131"/>
  <c r="CF5598" i="131"/>
  <c r="CE5570" i="131"/>
  <c r="CK5598" i="131"/>
  <c r="CH5568" i="131"/>
  <c r="CI5596" i="131"/>
  <c r="CG5630" i="131"/>
  <c r="CI5626" i="131"/>
  <c r="CI5624" i="131"/>
  <c r="CK5655" i="131"/>
  <c r="CI5686" i="131"/>
  <c r="CJ5718" i="131"/>
  <c r="CJ5715" i="131"/>
  <c r="CI5689" i="131"/>
  <c r="CJ5745" i="131"/>
  <c r="CG5750" i="131"/>
  <c r="CI5746" i="131"/>
  <c r="CF179" i="131"/>
  <c r="CK209" i="131"/>
  <c r="CJ235" i="131"/>
  <c r="CI356" i="131"/>
  <c r="CG449" i="131"/>
  <c r="CF475" i="131"/>
  <c r="CF119" i="131"/>
  <c r="CE145" i="131"/>
  <c r="CH147" i="131"/>
  <c r="CF240" i="131"/>
  <c r="CJ294" i="131"/>
  <c r="CJ418" i="131"/>
  <c r="CF534" i="131"/>
  <c r="CH117" i="131"/>
  <c r="CJ264" i="131"/>
  <c r="CJ388" i="131"/>
  <c r="CF504" i="131"/>
  <c r="CH535" i="131"/>
  <c r="CJ118" i="131"/>
  <c r="CF234" i="131"/>
  <c r="CH265" i="131"/>
  <c r="CF358" i="131"/>
  <c r="CI414" i="131"/>
  <c r="CK445" i="131"/>
  <c r="CI538" i="131"/>
  <c r="CF177" i="131"/>
  <c r="CK329" i="131"/>
  <c r="CJ355" i="131"/>
  <c r="CH448" i="131"/>
  <c r="CI476" i="131"/>
  <c r="CG118" i="131"/>
  <c r="CE206" i="131"/>
  <c r="CK234" i="131"/>
  <c r="CJ239" i="131"/>
  <c r="CH386" i="131"/>
  <c r="CF479" i="131"/>
  <c r="CH507" i="131"/>
  <c r="CG150" i="131"/>
  <c r="CF209" i="131"/>
  <c r="CE235" i="131"/>
  <c r="CH237" i="131"/>
  <c r="CF330" i="131"/>
  <c r="CJ508" i="131"/>
  <c r="CI566" i="131"/>
  <c r="CF568" i="131"/>
  <c r="CI689" i="131"/>
  <c r="CJ897" i="131"/>
  <c r="CE929" i="131"/>
  <c r="CG957" i="131"/>
  <c r="CI659" i="131"/>
  <c r="CI718" i="131"/>
  <c r="CJ746" i="131"/>
  <c r="CE780" i="131"/>
  <c r="CG806" i="131"/>
  <c r="CE834" i="131"/>
  <c r="CH839" i="131"/>
  <c r="CG865" i="131"/>
  <c r="CJ867" i="131"/>
  <c r="CE899" i="131"/>
  <c r="CK4909" i="131"/>
  <c r="CK4968" i="131"/>
  <c r="CG4879" i="131"/>
  <c r="CI4907" i="131"/>
  <c r="CH4936" i="131"/>
  <c r="CH4906" i="131"/>
  <c r="CG4964" i="131"/>
  <c r="CJ4968" i="131"/>
  <c r="CF4938" i="131"/>
  <c r="CI4940" i="131"/>
  <c r="CK4966" i="131"/>
  <c r="CG4997" i="131"/>
  <c r="CE5028" i="131"/>
  <c r="CE5087" i="131"/>
  <c r="CG5056" i="131"/>
  <c r="CK4999" i="131"/>
  <c r="CJ5025" i="131"/>
  <c r="CK5058" i="131"/>
  <c r="CE4997" i="131"/>
  <c r="CJ5030" i="131"/>
  <c r="CH5056" i="131"/>
  <c r="CF5000" i="131"/>
  <c r="CJ5054" i="131"/>
  <c r="CF5024" i="131"/>
  <c r="CF5117" i="131"/>
  <c r="CH5180" i="131"/>
  <c r="CF5206" i="131"/>
  <c r="CJ5205" i="131"/>
  <c r="CJ5175" i="131"/>
  <c r="CE5120" i="131"/>
  <c r="CG5146" i="131"/>
  <c r="CE5174" i="131"/>
  <c r="CG5205" i="131"/>
  <c r="CI5090" i="131"/>
  <c r="CJ5120" i="131"/>
  <c r="CG5208" i="131"/>
  <c r="CK5324" i="131"/>
  <c r="CE5266" i="131"/>
  <c r="CJ5299" i="131"/>
  <c r="CK5207" i="131"/>
  <c r="CI5238" i="131"/>
  <c r="CE5300" i="131"/>
  <c r="CI5270" i="131"/>
  <c r="CK5296" i="131"/>
  <c r="CI5240" i="131"/>
  <c r="CK5266" i="131"/>
  <c r="CI5294" i="131"/>
  <c r="CF5208" i="131"/>
  <c r="CI5210" i="131"/>
  <c r="CK5236" i="131"/>
  <c r="CI5264" i="131"/>
  <c r="CK5295" i="131"/>
  <c r="CJ5327" i="131"/>
  <c r="CE5359" i="131"/>
  <c r="CE5326" i="131"/>
  <c r="CK5354" i="131"/>
  <c r="CJ5359" i="131"/>
  <c r="CJ5388" i="131"/>
  <c r="CK5359" i="131"/>
  <c r="CJ5385" i="131"/>
  <c r="CJ5328" i="131"/>
  <c r="CH5418" i="131"/>
  <c r="CJ5330" i="131"/>
  <c r="CG5390" i="131"/>
  <c r="CG5447" i="131"/>
  <c r="CF5478" i="131"/>
  <c r="CK5444" i="131"/>
  <c r="CJ5449" i="131"/>
  <c r="CI5475" i="131"/>
  <c r="CJ5446" i="131"/>
  <c r="CE5474" i="131"/>
  <c r="CG5477" i="131"/>
  <c r="CJ5420" i="131"/>
  <c r="CK5508" i="131"/>
  <c r="CG5510" i="131"/>
  <c r="CK5566" i="131"/>
  <c r="CI5478" i="131"/>
  <c r="CF5505" i="131"/>
  <c r="CI5507" i="131"/>
  <c r="CG5564" i="131"/>
  <c r="CE5567" i="131"/>
  <c r="CK5539" i="131"/>
  <c r="CG5538" i="131"/>
  <c r="CE5600" i="131"/>
  <c r="CJ5564" i="131"/>
  <c r="CI5600" i="131"/>
  <c r="CI5570" i="131"/>
  <c r="CJ5567" i="131"/>
  <c r="CF5660" i="131"/>
  <c r="CE5659" i="131"/>
  <c r="CE5688" i="131"/>
  <c r="CH5690" i="131"/>
  <c r="CF5716" i="131"/>
  <c r="CH5660" i="131"/>
  <c r="CF5686" i="131"/>
  <c r="CJ5690" i="131"/>
  <c r="CH5716" i="131"/>
  <c r="CH5749" i="131"/>
  <c r="CF5720" i="131"/>
  <c r="CE146" i="131"/>
  <c r="CJ179" i="131"/>
  <c r="CE267" i="131"/>
  <c r="CJ300" i="131"/>
  <c r="CG360" i="131"/>
  <c r="CG414" i="131"/>
  <c r="CF419" i="131"/>
  <c r="CH447" i="131"/>
  <c r="CG117" i="131"/>
  <c r="CF297" i="131"/>
  <c r="CJ119" i="131"/>
  <c r="CI145" i="131"/>
  <c r="CJ240" i="131"/>
  <c r="CH266" i="131"/>
  <c r="CG354" i="131"/>
  <c r="CF359" i="131"/>
  <c r="CE385" i="131"/>
  <c r="CH387" i="131"/>
  <c r="CF480" i="131"/>
  <c r="CJ534" i="131"/>
  <c r="CI115" i="131"/>
  <c r="CE177" i="131"/>
  <c r="CJ210" i="131"/>
  <c r="CG324" i="131"/>
  <c r="CE355" i="131"/>
  <c r="CH357" i="131"/>
  <c r="CF450" i="131"/>
  <c r="CJ504" i="131"/>
  <c r="CJ358" i="131"/>
  <c r="CE209" i="131"/>
  <c r="CG237" i="131"/>
  <c r="CE268" i="131"/>
  <c r="CF296" i="131"/>
  <c r="CK118" i="131"/>
  <c r="CG299" i="131"/>
  <c r="CI327" i="131"/>
  <c r="CK474" i="131"/>
  <c r="CE176" i="131"/>
  <c r="CJ209" i="131"/>
  <c r="CJ330" i="131"/>
  <c r="CF449" i="131"/>
  <c r="CK4994" i="131"/>
  <c r="CH5054" i="131"/>
  <c r="CK5056" i="131"/>
  <c r="CH5150" i="131"/>
  <c r="CH5120" i="131"/>
  <c r="CF5146" i="131"/>
  <c r="CI5120" i="131"/>
  <c r="CK5146" i="131"/>
  <c r="CI5266" i="131"/>
  <c r="CG5210" i="131"/>
  <c r="CI5300" i="131"/>
  <c r="CF5390" i="131"/>
  <c r="CK5479" i="131"/>
  <c r="CE5450" i="131"/>
  <c r="CK5446" i="131"/>
  <c r="CK5535" i="131"/>
  <c r="CK5564" i="131"/>
  <c r="CK5626" i="131"/>
  <c r="CE5718" i="131"/>
  <c r="CE5690" i="131"/>
  <c r="CG5716" i="131"/>
  <c r="CE5720" i="131"/>
  <c r="CH5750" i="131"/>
  <c r="CH234" i="131"/>
  <c r="CE210" i="131"/>
  <c r="CG236" i="131"/>
  <c r="CE264" i="131"/>
  <c r="CG295" i="131"/>
  <c r="CK354" i="131"/>
  <c r="CI385" i="131"/>
  <c r="CJ480" i="131"/>
  <c r="CH506" i="131"/>
  <c r="CG240" i="131"/>
  <c r="CE807" i="131"/>
  <c r="CH596" i="131"/>
  <c r="CE626" i="131"/>
  <c r="CH1075" i="131"/>
  <c r="CF1168" i="131"/>
  <c r="CK1255" i="131"/>
  <c r="CH1045" i="131"/>
  <c r="CI1140" i="131"/>
  <c r="CK1166" i="131"/>
  <c r="CE1380" i="131"/>
  <c r="CG1406" i="131"/>
  <c r="CE1110" i="131"/>
  <c r="CE1164" i="131"/>
  <c r="CG1195" i="131"/>
  <c r="CG1257" i="131"/>
  <c r="CF1046" i="131"/>
  <c r="CE1050" i="131"/>
  <c r="CG1076" i="131"/>
  <c r="CG1197" i="131"/>
  <c r="CF1526" i="131"/>
  <c r="CI1495" i="131"/>
  <c r="CG868" i="131"/>
  <c r="CE956" i="131"/>
  <c r="CJ989" i="131"/>
  <c r="CH658" i="131"/>
  <c r="CI686" i="131"/>
  <c r="CF805" i="131"/>
  <c r="CI807" i="131"/>
  <c r="CG838" i="131"/>
  <c r="CE926" i="131"/>
  <c r="CI985" i="131"/>
  <c r="CE656" i="131"/>
  <c r="CG870" i="131"/>
  <c r="CH598" i="131"/>
  <c r="CH714" i="131"/>
  <c r="CI747" i="131"/>
  <c r="CG778" i="131"/>
  <c r="CJ899" i="131"/>
  <c r="CI925" i="131"/>
  <c r="CE987" i="131"/>
  <c r="CE596" i="131"/>
  <c r="CI655" i="131"/>
  <c r="CE717" i="131"/>
  <c r="CJ750" i="131"/>
  <c r="CG864" i="131"/>
  <c r="CE895" i="131"/>
  <c r="CH897" i="131"/>
  <c r="CJ990" i="131"/>
  <c r="CJ898" i="131"/>
  <c r="CF569" i="131"/>
  <c r="CJ868" i="131"/>
  <c r="CH1315" i="131"/>
  <c r="CI1410" i="131"/>
  <c r="CK1436" i="131"/>
  <c r="CJ1138" i="131"/>
  <c r="CH1285" i="131"/>
  <c r="CF1378" i="131"/>
  <c r="CI1434" i="131"/>
  <c r="CH1015" i="131"/>
  <c r="CI1164" i="131"/>
  <c r="CE1404" i="131"/>
  <c r="CG1435" i="131"/>
  <c r="CE1199" i="131"/>
  <c r="CG1227" i="131"/>
  <c r="CK1076" i="131"/>
  <c r="CI1228" i="131"/>
  <c r="CH1349" i="131"/>
  <c r="CE1020" i="131"/>
  <c r="CE1139" i="131"/>
  <c r="CG1167" i="131"/>
  <c r="CH1049" i="131"/>
  <c r="CH1170" i="131"/>
  <c r="CJ1526" i="131"/>
  <c r="CE1614" i="131"/>
  <c r="CJ1647" i="131"/>
  <c r="CF1766" i="131"/>
  <c r="CG1588" i="131"/>
  <c r="CJ1709" i="131"/>
  <c r="CH1856" i="131"/>
  <c r="CE1947" i="131"/>
  <c r="CJ720" i="131"/>
  <c r="CH867" i="131"/>
  <c r="CF960" i="131"/>
  <c r="CJ690" i="131"/>
  <c r="CH837" i="131"/>
  <c r="CF930" i="131"/>
  <c r="CE1135" i="131"/>
  <c r="CH1137" i="131"/>
  <c r="CF1230" i="131"/>
  <c r="CE1105" i="131"/>
  <c r="CH1107" i="131"/>
  <c r="CJ1254" i="131"/>
  <c r="CF1224" i="131"/>
  <c r="CK1376" i="131"/>
  <c r="CI1080" i="131"/>
  <c r="CK1106" i="131"/>
  <c r="CE1320" i="131"/>
  <c r="CG1346" i="131"/>
  <c r="CH1440" i="131"/>
  <c r="CH1465" i="131"/>
  <c r="CH1256" i="131"/>
  <c r="CI1374" i="131"/>
  <c r="CH1857" i="131"/>
  <c r="CG927" i="131"/>
  <c r="CE958" i="131"/>
  <c r="CF986" i="131"/>
  <c r="CH569" i="131"/>
  <c r="CE688" i="131"/>
  <c r="CF716" i="131"/>
  <c r="CK989" i="131"/>
  <c r="CI599" i="131"/>
  <c r="CI658" i="131"/>
  <c r="CE720" i="131"/>
  <c r="CG746" i="131"/>
  <c r="CH779" i="131"/>
  <c r="CE839" i="131"/>
  <c r="CG867" i="131"/>
  <c r="CE898" i="131"/>
  <c r="CG597" i="131"/>
  <c r="CE628" i="131"/>
  <c r="CJ955" i="131"/>
  <c r="CK988" i="131"/>
  <c r="CJ685" i="131"/>
  <c r="CH778" i="131"/>
  <c r="CI806" i="131"/>
  <c r="CH894" i="131"/>
  <c r="CG899" i="131"/>
  <c r="CF925" i="131"/>
  <c r="CK629" i="131"/>
  <c r="CJ655" i="131"/>
  <c r="CK688" i="131"/>
  <c r="CI776" i="131"/>
  <c r="CH864" i="131"/>
  <c r="CG869" i="131"/>
  <c r="CF895" i="131"/>
  <c r="CG928" i="131"/>
  <c r="CJ625" i="131"/>
  <c r="CK658" i="131"/>
  <c r="CH718" i="131"/>
  <c r="CI746" i="131"/>
  <c r="CF865" i="131"/>
  <c r="CI867" i="131"/>
  <c r="CG898" i="131"/>
  <c r="CE986" i="131"/>
  <c r="CI1076" i="131"/>
  <c r="CG1169" i="131"/>
  <c r="CE1316" i="131"/>
  <c r="CH1134" i="131"/>
  <c r="CG1198" i="131"/>
  <c r="CJ1319" i="131"/>
  <c r="CJ1049" i="131"/>
  <c r="CH1196" i="131"/>
  <c r="CF1289" i="131"/>
  <c r="CH1047" i="131"/>
  <c r="CJ1194" i="131"/>
  <c r="CF1434" i="131"/>
  <c r="CI1015" i="131"/>
  <c r="CH1136" i="131"/>
  <c r="CG1224" i="131"/>
  <c r="CE1255" i="131"/>
  <c r="CJ1404" i="131"/>
  <c r="CJ1134" i="131"/>
  <c r="CF1374" i="131"/>
  <c r="CH1405" i="131"/>
  <c r="CJ1104" i="131"/>
  <c r="CF1344" i="131"/>
  <c r="CH1375" i="131"/>
  <c r="CH1105" i="131"/>
  <c r="CF1198" i="131"/>
  <c r="CI1200" i="131"/>
  <c r="CK1226" i="131"/>
  <c r="CI1254" i="131"/>
  <c r="CK1285" i="131"/>
  <c r="CI1378" i="131"/>
  <c r="CE1440" i="131"/>
  <c r="CJ1674" i="131"/>
  <c r="CJ1496" i="131"/>
  <c r="CE1584" i="131"/>
  <c r="CE1649" i="131"/>
  <c r="CF1736" i="131"/>
  <c r="CH1494" i="131"/>
  <c r="CG1499" i="131"/>
  <c r="CH1826" i="131"/>
  <c r="CH1464" i="131"/>
  <c r="CF1495" i="131"/>
  <c r="CJ1649" i="131"/>
  <c r="CI1948" i="131"/>
  <c r="CH1496" i="131"/>
  <c r="CF684" i="131"/>
  <c r="CI810" i="131"/>
  <c r="CK836" i="131"/>
  <c r="CK957" i="131"/>
  <c r="CI988" i="131"/>
  <c r="CF778" i="131"/>
  <c r="CI834" i="131"/>
  <c r="CI899" i="131"/>
  <c r="CK927" i="131"/>
  <c r="CK657" i="131"/>
  <c r="CI688" i="131"/>
  <c r="CJ716" i="131"/>
  <c r="CG776" i="131"/>
  <c r="CH809" i="131"/>
  <c r="CJ837" i="131"/>
  <c r="CG897" i="131"/>
  <c r="CE928" i="131"/>
  <c r="CF956" i="131"/>
  <c r="CI774" i="131"/>
  <c r="CK867" i="131"/>
  <c r="CJ926" i="131"/>
  <c r="CK597" i="131"/>
  <c r="CJ777" i="131"/>
  <c r="CE809" i="131"/>
  <c r="CH870" i="131"/>
  <c r="CE598" i="131"/>
  <c r="CF626" i="131"/>
  <c r="CF747" i="131"/>
  <c r="CK899" i="131"/>
  <c r="CJ925" i="131"/>
  <c r="CK958" i="131"/>
  <c r="CE568" i="131"/>
  <c r="CF717" i="131"/>
  <c r="CH988" i="131"/>
  <c r="CH540" i="131"/>
  <c r="CJ865" i="131"/>
  <c r="CH958" i="131"/>
  <c r="CF1017" i="131"/>
  <c r="CH1288" i="131"/>
  <c r="CG1379" i="131"/>
  <c r="CI1407" i="131"/>
  <c r="CI1137" i="131"/>
  <c r="CE1377" i="131"/>
  <c r="CH1436" i="131"/>
  <c r="CJ1019" i="131"/>
  <c r="CE1107" i="131"/>
  <c r="CJ1140" i="131"/>
  <c r="CG1254" i="131"/>
  <c r="CF1259" i="131"/>
  <c r="CH1287" i="131"/>
  <c r="CF1380" i="131"/>
  <c r="CH1044" i="131"/>
  <c r="CI1077" i="131"/>
  <c r="CK1224" i="131"/>
  <c r="CI1255" i="131"/>
  <c r="CE1317" i="131"/>
  <c r="CH1106" i="131"/>
  <c r="CF1199" i="131"/>
  <c r="CH1227" i="131"/>
  <c r="CJ1374" i="131"/>
  <c r="CE1017" i="131"/>
  <c r="CE1195" i="131"/>
  <c r="CI1525" i="131"/>
  <c r="CE1587" i="131"/>
  <c r="CG1680" i="131"/>
  <c r="CE1765" i="131"/>
  <c r="CF1528" i="131"/>
  <c r="CI1584" i="131"/>
  <c r="CF630" i="131"/>
  <c r="CI750" i="131"/>
  <c r="CK776" i="131"/>
  <c r="CJ896" i="131"/>
  <c r="CH840" i="131"/>
  <c r="CH810" i="131"/>
  <c r="CH1110" i="131"/>
  <c r="CF1106" i="131"/>
  <c r="CE1226" i="131"/>
  <c r="CJ1320" i="131"/>
  <c r="CF1585" i="131"/>
  <c r="CJ1887" i="131"/>
  <c r="CE1735" i="131"/>
  <c r="CF1498" i="131"/>
  <c r="CK1585" i="131"/>
  <c r="CI1619" i="131"/>
  <c r="CH1888" i="131"/>
  <c r="CF1468" i="131"/>
  <c r="CE1680" i="131"/>
  <c r="CG1706" i="131"/>
  <c r="CK2007" i="131"/>
  <c r="CE2154" i="131"/>
  <c r="CG2185" i="131"/>
  <c r="CH2280" i="131"/>
  <c r="CK2128" i="131"/>
  <c r="CJ2038" i="131"/>
  <c r="CF2154" i="131"/>
  <c r="CF2278" i="131"/>
  <c r="CI2247" i="131"/>
  <c r="CJ2010" i="131"/>
  <c r="CF2250" i="131"/>
  <c r="CG2519" i="131"/>
  <c r="CJ2515" i="131"/>
  <c r="CI2636" i="131"/>
  <c r="CF2755" i="131"/>
  <c r="CI2366" i="131"/>
  <c r="CH2454" i="131"/>
  <c r="CE2606" i="131"/>
  <c r="CI2665" i="131"/>
  <c r="CG2310" i="131"/>
  <c r="CH2757" i="131"/>
  <c r="CG2819" i="131"/>
  <c r="CH2784" i="131"/>
  <c r="CK2966" i="131"/>
  <c r="CH2820" i="131"/>
  <c r="CH2994" i="131"/>
  <c r="CI3205" i="131"/>
  <c r="CI3024" i="131"/>
  <c r="CG3030" i="131"/>
  <c r="CH1645" i="131"/>
  <c r="CI1740" i="131"/>
  <c r="CG1919" i="131"/>
  <c r="CJ1468" i="131"/>
  <c r="CF1708" i="131"/>
  <c r="CI1710" i="131"/>
  <c r="CK1736" i="131"/>
  <c r="CI1829" i="131"/>
  <c r="CE1858" i="131"/>
  <c r="CF1678" i="131"/>
  <c r="CK1706" i="131"/>
  <c r="CE1650" i="131"/>
  <c r="CG1797" i="131"/>
  <c r="CJ1976" i="131"/>
  <c r="CI1558" i="131"/>
  <c r="CH1679" i="131"/>
  <c r="CE1798" i="131"/>
  <c r="CF1857" i="131"/>
  <c r="CF2098" i="131"/>
  <c r="CJ2306" i="131"/>
  <c r="CJ2154" i="131"/>
  <c r="CJ2278" i="131"/>
  <c r="CG2036" i="131"/>
  <c r="CE2188" i="131"/>
  <c r="CH2190" i="131"/>
  <c r="CF2216" i="131"/>
  <c r="CF2367" i="131"/>
  <c r="CK2578" i="131"/>
  <c r="CG2335" i="131"/>
  <c r="CJ2337" i="131"/>
  <c r="CH2430" i="131"/>
  <c r="CF2456" i="131"/>
  <c r="CF2577" i="131"/>
  <c r="CH2694" i="131"/>
  <c r="CE2336" i="131"/>
  <c r="CH2516" i="131"/>
  <c r="CK2334" i="131"/>
  <c r="CK2819" i="131"/>
  <c r="CJ2845" i="131"/>
  <c r="CI2966" i="131"/>
  <c r="CE2787" i="131"/>
  <c r="CJ2820" i="131"/>
  <c r="CE2965" i="131"/>
  <c r="CF3084" i="131"/>
  <c r="CJ3027" i="131"/>
  <c r="CF3299" i="131"/>
  <c r="CE3445" i="131"/>
  <c r="CJ3478" i="131"/>
  <c r="CH1764" i="131"/>
  <c r="CE1948" i="131"/>
  <c r="CE1465" i="131"/>
  <c r="CH1467" i="131"/>
  <c r="CF1560" i="131"/>
  <c r="CF1530" i="131"/>
  <c r="CK2307" i="131"/>
  <c r="CI2064" i="131"/>
  <c r="CJ2216" i="131"/>
  <c r="CE2304" i="131"/>
  <c r="CG2006" i="131"/>
  <c r="CJ1980" i="131"/>
  <c r="CH2127" i="131"/>
  <c r="CF2220" i="131"/>
  <c r="CJ2456" i="131"/>
  <c r="CF2696" i="131"/>
  <c r="CF2426" i="131"/>
  <c r="CJ2725" i="131"/>
  <c r="CH2424" i="131"/>
  <c r="CK2604" i="131"/>
  <c r="CE2697" i="131"/>
  <c r="CJ2730" i="131"/>
  <c r="CI2427" i="131"/>
  <c r="CG2458" i="131"/>
  <c r="CE2667" i="131"/>
  <c r="CF2457" i="131"/>
  <c r="CK2668" i="131"/>
  <c r="CJ2427" i="131"/>
  <c r="CG2487" i="131"/>
  <c r="CE2518" i="131"/>
  <c r="CF2667" i="131"/>
  <c r="CE2758" i="131"/>
  <c r="CH2760" i="131"/>
  <c r="CF2786" i="131"/>
  <c r="CF2907" i="131"/>
  <c r="CF2877" i="131"/>
  <c r="CI2787" i="131"/>
  <c r="CG2818" i="131"/>
  <c r="CE2906" i="131"/>
  <c r="CJ2790" i="131"/>
  <c r="CH2816" i="131"/>
  <c r="CG2850" i="131"/>
  <c r="CG2904" i="131"/>
  <c r="CE2935" i="131"/>
  <c r="CH2937" i="131"/>
  <c r="CJ2760" i="131"/>
  <c r="CH2786" i="131"/>
  <c r="CG2820" i="131"/>
  <c r="CF2879" i="131"/>
  <c r="CH2907" i="131"/>
  <c r="CG2790" i="131"/>
  <c r="CF2849" i="131"/>
  <c r="CH2877" i="131"/>
  <c r="CF2970" i="131"/>
  <c r="CF3028" i="131"/>
  <c r="CI3084" i="131"/>
  <c r="CI3149" i="131"/>
  <c r="CK3177" i="131"/>
  <c r="CF3087" i="131"/>
  <c r="CF3030" i="131"/>
  <c r="CK3087" i="131"/>
  <c r="CI3118" i="131"/>
  <c r="CJ3146" i="131"/>
  <c r="CE3180" i="131"/>
  <c r="CG3206" i="131"/>
  <c r="CH3028" i="131"/>
  <c r="CI3056" i="131"/>
  <c r="CG3149" i="131"/>
  <c r="CI3177" i="131"/>
  <c r="CG3000" i="131"/>
  <c r="CF3059" i="131"/>
  <c r="CH3087" i="131"/>
  <c r="CF3180" i="131"/>
  <c r="CG2997" i="131"/>
  <c r="CE3028" i="131"/>
  <c r="CF3177" i="131"/>
  <c r="CK3059" i="131"/>
  <c r="CE3266" i="131"/>
  <c r="CI3325" i="131"/>
  <c r="CE3387" i="131"/>
  <c r="CH3539" i="131"/>
  <c r="CE3236" i="131"/>
  <c r="CK3264" i="131"/>
  <c r="CJ3269" i="131"/>
  <c r="CI3295" i="131"/>
  <c r="CE3357" i="131"/>
  <c r="CJ3390" i="131"/>
  <c r="CI3238" i="131"/>
  <c r="CJ3266" i="131"/>
  <c r="CE3300" i="131"/>
  <c r="CG3326" i="131"/>
  <c r="CE3354" i="131"/>
  <c r="CH3359" i="131"/>
  <c r="CF2039" i="131"/>
  <c r="CK2096" i="131"/>
  <c r="CJ2186" i="131"/>
  <c r="CI2334" i="131"/>
  <c r="CE2574" i="131"/>
  <c r="CH2579" i="131"/>
  <c r="CG2605" i="131"/>
  <c r="CH2700" i="131"/>
  <c r="CH2395" i="131"/>
  <c r="CG2756" i="131"/>
  <c r="CI2546" i="131"/>
  <c r="CJ2457" i="131"/>
  <c r="CH2550" i="131"/>
  <c r="CF2697" i="131"/>
  <c r="CJ2667" i="131"/>
  <c r="CG2816" i="131"/>
  <c r="CK2874" i="131"/>
  <c r="CK2997" i="131"/>
  <c r="CJ3177" i="131"/>
  <c r="CH3354" i="131"/>
  <c r="CF3385" i="131"/>
  <c r="CI3300" i="131"/>
  <c r="CK3326" i="131"/>
  <c r="CI3237" i="131"/>
  <c r="CE1615" i="131"/>
  <c r="CH1466" i="131"/>
  <c r="CG1500" i="131"/>
  <c r="CG1554" i="131"/>
  <c r="CE1585" i="131"/>
  <c r="CJ1734" i="131"/>
  <c r="CE1469" i="131"/>
  <c r="CG1497" i="131"/>
  <c r="CE1528" i="131"/>
  <c r="CH1530" i="131"/>
  <c r="CF1677" i="131"/>
  <c r="CI1858" i="131"/>
  <c r="CE2006" i="131"/>
  <c r="CJ2068" i="131"/>
  <c r="CJ2248" i="131"/>
  <c r="CJ1978" i="131"/>
  <c r="CF2094" i="131"/>
  <c r="CH2125" i="131"/>
  <c r="CI2274" i="131"/>
  <c r="CK2305" i="131"/>
  <c r="CI1888" i="131"/>
  <c r="CJ1916" i="131"/>
  <c r="CG1976" i="131"/>
  <c r="CE2004" i="131"/>
  <c r="CH2009" i="131"/>
  <c r="CG2035" i="131"/>
  <c r="CE2069" i="131"/>
  <c r="CE2128" i="131"/>
  <c r="CF2156" i="131"/>
  <c r="CK1978" i="131"/>
  <c r="CI2066" i="131"/>
  <c r="CH2154" i="131"/>
  <c r="CG2159" i="131"/>
  <c r="CF2185" i="131"/>
  <c r="CG2218" i="131"/>
  <c r="CE2306" i="131"/>
  <c r="CK1889" i="131"/>
  <c r="CJ1915" i="131"/>
  <c r="CH2008" i="131"/>
  <c r="CH2124" i="131"/>
  <c r="CG2188" i="131"/>
  <c r="CK2304" i="131"/>
  <c r="CF2394" i="131"/>
  <c r="CJ2726" i="131"/>
  <c r="CJ2364" i="131"/>
  <c r="CF2604" i="131"/>
  <c r="CI2579" i="131"/>
  <c r="CE2309" i="131"/>
  <c r="CE2368" i="131"/>
  <c r="CH2340" i="131"/>
  <c r="CI2874" i="131"/>
  <c r="CI2844" i="131"/>
  <c r="CH2964" i="131"/>
  <c r="CK3026" i="131"/>
  <c r="CI3175" i="131"/>
  <c r="CJ3054" i="131"/>
  <c r="CH3090" i="131"/>
  <c r="CI3090" i="131"/>
  <c r="CK1615" i="131"/>
  <c r="CI1649" i="131"/>
  <c r="CK1677" i="131"/>
  <c r="CI1708" i="131"/>
  <c r="CE1824" i="131"/>
  <c r="CH1829" i="131"/>
  <c r="CK1499" i="131"/>
  <c r="CK1558" i="131"/>
  <c r="CH1618" i="131"/>
  <c r="CI1646" i="131"/>
  <c r="CG1798" i="131"/>
  <c r="CK1469" i="131"/>
  <c r="CJ1495" i="131"/>
  <c r="CK1528" i="131"/>
  <c r="CH1588" i="131"/>
  <c r="CI1616" i="131"/>
  <c r="CF1735" i="131"/>
  <c r="CG1768" i="131"/>
  <c r="CE1856" i="131"/>
  <c r="CK1498" i="131"/>
  <c r="CI1707" i="131"/>
  <c r="CG1468" i="131"/>
  <c r="CJ1589" i="131"/>
  <c r="CI1615" i="131"/>
  <c r="CF1829" i="131"/>
  <c r="CE1855" i="131"/>
  <c r="CF1945" i="131"/>
  <c r="CJ1559" i="131"/>
  <c r="CE1647" i="131"/>
  <c r="CF1799" i="131"/>
  <c r="CH1827" i="131"/>
  <c r="CK1497" i="131"/>
  <c r="CH1887" i="131"/>
  <c r="CH1978" i="131"/>
  <c r="CI2006" i="131"/>
  <c r="CG2158" i="131"/>
  <c r="CE2246" i="131"/>
  <c r="CH1916" i="131"/>
  <c r="CF2009" i="131"/>
  <c r="CH2037" i="131"/>
  <c r="CH1980" i="131"/>
  <c r="CF2127" i="131"/>
  <c r="CK2279" i="131"/>
  <c r="CE2037" i="131"/>
  <c r="CE2215" i="131"/>
  <c r="CH2217" i="131"/>
  <c r="CJ2094" i="131"/>
  <c r="CJ2218" i="131"/>
  <c r="CI2069" i="131"/>
  <c r="CK2097" i="131"/>
  <c r="CI2128" i="131"/>
  <c r="CF2007" i="131"/>
  <c r="CJ2394" i="131"/>
  <c r="CJ2518" i="131"/>
  <c r="CF2634" i="131"/>
  <c r="CH2457" i="131"/>
  <c r="CK2337" i="131"/>
  <c r="CI2368" i="131"/>
  <c r="CJ2517" i="131"/>
  <c r="CG2577" i="131"/>
  <c r="CE2608" i="131"/>
  <c r="CF2757" i="131"/>
  <c r="CJ2366" i="131"/>
  <c r="CG2426" i="131"/>
  <c r="CF2606" i="131"/>
  <c r="CK2697" i="131"/>
  <c r="CG2786" i="131"/>
  <c r="CJ2847" i="131"/>
  <c r="CG2907" i="131"/>
  <c r="CI2995" i="131"/>
  <c r="CG3204" i="131"/>
  <c r="CH3145" i="131"/>
  <c r="CI3116" i="131"/>
  <c r="CH3026" i="131"/>
  <c r="CG3060" i="131"/>
  <c r="CK3057" i="131"/>
  <c r="CE3239" i="131"/>
  <c r="CG3267" i="131"/>
  <c r="CE3298" i="131"/>
  <c r="CF3326" i="131"/>
  <c r="CG3237" i="131"/>
  <c r="CE3265" i="131"/>
  <c r="CJ3414" i="131"/>
  <c r="CI3297" i="131"/>
  <c r="CJ3300" i="131"/>
  <c r="CH1675" i="131"/>
  <c r="CI1770" i="131"/>
  <c r="CK1768" i="131"/>
  <c r="CG1944" i="131"/>
  <c r="CH2218" i="131"/>
  <c r="CI2035" i="131"/>
  <c r="CJ2130" i="131"/>
  <c r="CG2244" i="131"/>
  <c r="CE2275" i="131"/>
  <c r="CH2277" i="131"/>
  <c r="CE2040" i="131"/>
  <c r="CG2100" i="131"/>
  <c r="CG2454" i="131"/>
  <c r="CE2485" i="131"/>
  <c r="CH2487" i="131"/>
  <c r="CG2340" i="131"/>
  <c r="CJ2636" i="131"/>
  <c r="CI2578" i="131"/>
  <c r="CJ2727" i="131"/>
  <c r="CH2337" i="131"/>
  <c r="CH2547" i="131"/>
  <c r="CH2787" i="131"/>
  <c r="CI2814" i="131"/>
  <c r="CK2845" i="131"/>
  <c r="CJ2966" i="131"/>
  <c r="CG2815" i="131"/>
  <c r="CE2849" i="131"/>
  <c r="CH2759" i="131"/>
  <c r="CE2878" i="131"/>
  <c r="CE2789" i="131"/>
  <c r="CG2817" i="131"/>
  <c r="CE2848" i="131"/>
  <c r="CI2907" i="131"/>
  <c r="CG2938" i="131"/>
  <c r="CG3029" i="131"/>
  <c r="CF3055" i="131"/>
  <c r="CI3057" i="131"/>
  <c r="CE3176" i="131"/>
  <c r="CF3060" i="131"/>
  <c r="CJ3114" i="131"/>
  <c r="CG2998" i="131"/>
  <c r="CE3086" i="131"/>
  <c r="CK3114" i="131"/>
  <c r="CI3145" i="131"/>
  <c r="CE3207" i="131"/>
  <c r="CF3148" i="131"/>
  <c r="CE3058" i="131"/>
  <c r="CH3060" i="131"/>
  <c r="CH3057" i="131"/>
  <c r="CI3298" i="131"/>
  <c r="CG3386" i="131"/>
  <c r="CE3414" i="131"/>
  <c r="CI3268" i="131"/>
  <c r="CE3384" i="131"/>
  <c r="CH3389" i="131"/>
  <c r="CG3415" i="131"/>
  <c r="CJ3239" i="131"/>
  <c r="CJ3295" i="131"/>
  <c r="CK3328" i="131"/>
  <c r="CH3234" i="131"/>
  <c r="CG3239" i="131"/>
  <c r="CE3386" i="131"/>
  <c r="CE3210" i="131"/>
  <c r="CG3295" i="131"/>
  <c r="CE3329" i="131"/>
  <c r="CG3357" i="131"/>
  <c r="CF3540" i="131"/>
  <c r="CK3444" i="131"/>
  <c r="CF3478" i="131"/>
  <c r="CJ3236" i="131"/>
  <c r="CE3270" i="131"/>
  <c r="CG3479" i="131"/>
  <c r="CE3627" i="131"/>
  <c r="CK3476" i="131"/>
  <c r="CI3504" i="131"/>
  <c r="CI3625" i="131"/>
  <c r="CK3627" i="131"/>
  <c r="CE3540" i="131"/>
  <c r="CF3744" i="131"/>
  <c r="CH3775" i="131"/>
  <c r="CH3804" i="131"/>
  <c r="CI3780" i="131"/>
  <c r="CI3925" i="131"/>
  <c r="CJ4020" i="131"/>
  <c r="CE3870" i="131"/>
  <c r="CG3896" i="131"/>
  <c r="CG3327" i="131"/>
  <c r="CE3779" i="131"/>
  <c r="CF3690" i="131"/>
  <c r="CH3954" i="131"/>
  <c r="CG4018" i="131"/>
  <c r="CI3924" i="131"/>
  <c r="CI4050" i="131"/>
  <c r="CI4076" i="131"/>
  <c r="CG3385" i="131"/>
  <c r="CJ3387" i="131"/>
  <c r="CF3384" i="131"/>
  <c r="CH3415" i="131"/>
  <c r="CJ3419" i="131"/>
  <c r="CF3238" i="131"/>
  <c r="CI3240" i="131"/>
  <c r="CK3266" i="131"/>
  <c r="CI3294" i="131"/>
  <c r="CK3325" i="131"/>
  <c r="CI3359" i="131"/>
  <c r="CK3387" i="131"/>
  <c r="CE3415" i="131"/>
  <c r="CK3265" i="131"/>
  <c r="CI3299" i="131"/>
  <c r="CI3358" i="131"/>
  <c r="CG3538" i="131"/>
  <c r="CK3565" i="131"/>
  <c r="CI3599" i="131"/>
  <c r="CK3628" i="131"/>
  <c r="CH3417" i="131"/>
  <c r="CF3510" i="131"/>
  <c r="CF3507" i="131"/>
  <c r="CG3448" i="131"/>
  <c r="CE3536" i="131"/>
  <c r="CI3595" i="131"/>
  <c r="CF3598" i="131"/>
  <c r="CI3600" i="131"/>
  <c r="CI3449" i="131"/>
  <c r="CE3570" i="131"/>
  <c r="CF3684" i="131"/>
  <c r="CF3658" i="131"/>
  <c r="CI3660" i="131"/>
  <c r="CK3686" i="131"/>
  <c r="CI3779" i="131"/>
  <c r="CI3838" i="131"/>
  <c r="CH3716" i="131"/>
  <c r="CH3837" i="131"/>
  <c r="CJ3714" i="131"/>
  <c r="CJ3838" i="131"/>
  <c r="CE3689" i="131"/>
  <c r="CG3717" i="131"/>
  <c r="CE3748" i="131"/>
  <c r="CH3750" i="131"/>
  <c r="CF3776" i="131"/>
  <c r="CG3714" i="131"/>
  <c r="CF3719" i="131"/>
  <c r="CE3745" i="131"/>
  <c r="CH3747" i="131"/>
  <c r="CI3688" i="131"/>
  <c r="CJ3837" i="131"/>
  <c r="CJ3659" i="131"/>
  <c r="CE3747" i="131"/>
  <c r="CJ3780" i="131"/>
  <c r="CJ3985" i="131"/>
  <c r="CI3868" i="131"/>
  <c r="CJ3896" i="131"/>
  <c r="CG3956" i="131"/>
  <c r="CE3984" i="131"/>
  <c r="CH3989" i="131"/>
  <c r="CG4015" i="131"/>
  <c r="CJ4017" i="131"/>
  <c r="CJ3866" i="131"/>
  <c r="CE3900" i="131"/>
  <c r="CG3926" i="131"/>
  <c r="CE3954" i="131"/>
  <c r="CH3959" i="131"/>
  <c r="CG3985" i="131"/>
  <c r="CJ3987" i="131"/>
  <c r="CE4019" i="131"/>
  <c r="CG4047" i="131"/>
  <c r="CF3984" i="131"/>
  <c r="CH4015" i="131"/>
  <c r="CI3840" i="131"/>
  <c r="CK3866" i="131"/>
  <c r="CI3959" i="131"/>
  <c r="CF3870" i="131"/>
  <c r="CJ4018" i="131"/>
  <c r="CG4226" i="131"/>
  <c r="CE4254" i="131"/>
  <c r="CH4259" i="131"/>
  <c r="CG4285" i="131"/>
  <c r="CJ4287" i="131"/>
  <c r="CK4228" i="131"/>
  <c r="CK4139" i="131"/>
  <c r="CF3594" i="131"/>
  <c r="CH3625" i="131"/>
  <c r="CH3624" i="131"/>
  <c r="CI3570" i="131"/>
  <c r="CF3600" i="131"/>
  <c r="CJ3658" i="131"/>
  <c r="CI3657" i="131"/>
  <c r="CI3835" i="131"/>
  <c r="CG3720" i="131"/>
  <c r="CK3717" i="131"/>
  <c r="CE3810" i="131"/>
  <c r="CG3836" i="131"/>
  <c r="CE3686" i="131"/>
  <c r="CE3807" i="131"/>
  <c r="CI3750" i="131"/>
  <c r="CF3926" i="131"/>
  <c r="CI3930" i="131"/>
  <c r="CI3900" i="131"/>
  <c r="CK3926" i="131"/>
  <c r="CF3930" i="131"/>
  <c r="CH4017" i="131"/>
  <c r="CG3900" i="131"/>
  <c r="CF4198" i="131"/>
  <c r="CF4106" i="131"/>
  <c r="CI3534" i="131"/>
  <c r="CF3240" i="131"/>
  <c r="CH3444" i="131"/>
  <c r="CK3624" i="131"/>
  <c r="CJ3655" i="131"/>
  <c r="CI3776" i="131"/>
  <c r="CE3746" i="131"/>
  <c r="CI3805" i="131"/>
  <c r="CI3686" i="131"/>
  <c r="CG3986" i="131"/>
  <c r="CE4014" i="131"/>
  <c r="CH4019" i="131"/>
  <c r="CG4045" i="131"/>
  <c r="CH4045" i="131"/>
  <c r="CF3900" i="131"/>
  <c r="CJ4136" i="131"/>
  <c r="CE4224" i="131"/>
  <c r="CG4255" i="131"/>
  <c r="CJ3475" i="131"/>
  <c r="CI3596" i="131"/>
  <c r="CH3565" i="131"/>
  <c r="CJ3477" i="131"/>
  <c r="CF3596" i="131"/>
  <c r="CJ3630" i="131"/>
  <c r="CI3567" i="131"/>
  <c r="CJ3720" i="131"/>
  <c r="CF3839" i="131"/>
  <c r="CG3839" i="131"/>
  <c r="CF3627" i="131"/>
  <c r="CH3865" i="131"/>
  <c r="CI3960" i="131"/>
  <c r="CJ4044" i="131"/>
  <c r="CI3897" i="131"/>
  <c r="CI4047" i="131"/>
  <c r="CK3897" i="131"/>
  <c r="CI3385" i="131"/>
  <c r="CF3537" i="131"/>
  <c r="CJ3534" i="131"/>
  <c r="CK3416" i="131"/>
  <c r="CI3568" i="131"/>
  <c r="CH3478" i="131"/>
  <c r="CH3594" i="131"/>
  <c r="CG3599" i="131"/>
  <c r="CF3625" i="131"/>
  <c r="CK3539" i="131"/>
  <c r="CJ3565" i="131"/>
  <c r="CK3598" i="131"/>
  <c r="CH3654" i="131"/>
  <c r="CF3685" i="131"/>
  <c r="CG3718" i="131"/>
  <c r="CE3806" i="131"/>
  <c r="CK3834" i="131"/>
  <c r="CJ3839" i="131"/>
  <c r="CE3684" i="131"/>
  <c r="CG3715" i="131"/>
  <c r="CE3749" i="131"/>
  <c r="CG3777" i="131"/>
  <c r="CG3690" i="131"/>
  <c r="CG3744" i="131"/>
  <c r="CE3775" i="131"/>
  <c r="CH3777" i="131"/>
  <c r="CG3687" i="131"/>
  <c r="CE3718" i="131"/>
  <c r="CJ3689" i="131"/>
  <c r="CE3777" i="131"/>
  <c r="CJ3810" i="131"/>
  <c r="CI3658" i="131"/>
  <c r="CG3805" i="131"/>
  <c r="CJ3807" i="131"/>
  <c r="CJ3869" i="131"/>
  <c r="CH4016" i="131"/>
  <c r="CI3865" i="131"/>
  <c r="CE3927" i="131"/>
  <c r="CJ3960" i="131"/>
  <c r="CG4074" i="131"/>
  <c r="CK3869" i="131"/>
  <c r="CJ3895" i="131"/>
  <c r="CK3928" i="131"/>
  <c r="CI3867" i="131"/>
  <c r="CE3986" i="131"/>
  <c r="CF3897" i="131"/>
  <c r="CK4049" i="131"/>
  <c r="CK4019" i="131"/>
  <c r="CE4227" i="131"/>
  <c r="CG4167" i="131"/>
  <c r="CE4497" i="131"/>
  <c r="CJ4494" i="131"/>
  <c r="CE4496" i="131"/>
  <c r="CF4407" i="131"/>
  <c r="CJ4377" i="131"/>
  <c r="CG4437" i="131"/>
  <c r="CK4407" i="131"/>
  <c r="CE4557" i="131"/>
  <c r="CG4617" i="131"/>
  <c r="CE4646" i="131"/>
  <c r="CJ4679" i="131"/>
  <c r="CJ4677" i="131"/>
  <c r="CG4915" i="131"/>
  <c r="CJ4917" i="131"/>
  <c r="CF4887" i="131"/>
  <c r="CE4947" i="131"/>
  <c r="CF5067" i="131"/>
  <c r="CG5007" i="131"/>
  <c r="CJ5127" i="131"/>
  <c r="CK5157" i="131"/>
  <c r="CK5127" i="131"/>
  <c r="CE5248" i="131"/>
  <c r="CF5276" i="131"/>
  <c r="CH5214" i="131"/>
  <c r="CI5247" i="131"/>
  <c r="CE5338" i="131"/>
  <c r="CJ5397" i="131"/>
  <c r="CI5307" i="131"/>
  <c r="CF5455" i="131"/>
  <c r="CG5487" i="131"/>
  <c r="CI5547" i="131"/>
  <c r="CF5517" i="131"/>
  <c r="CK5517" i="131"/>
  <c r="CE5580" i="131"/>
  <c r="CJ5609" i="131"/>
  <c r="CI5635" i="131"/>
  <c r="CI5724" i="131"/>
  <c r="CH5726" i="131"/>
  <c r="CK5727" i="131"/>
  <c r="CG4260" i="131"/>
  <c r="CH4348" i="131"/>
  <c r="CH4587" i="131"/>
  <c r="CE4555" i="131"/>
  <c r="CH4557" i="131"/>
  <c r="CJ4526" i="131"/>
  <c r="CE4560" i="131"/>
  <c r="CG4586" i="131"/>
  <c r="CH4734" i="131"/>
  <c r="CI4645" i="131"/>
  <c r="CE4704" i="131"/>
  <c r="CE4829" i="131"/>
  <c r="CG4857" i="131"/>
  <c r="CG4975" i="131"/>
  <c r="CK4884" i="131"/>
  <c r="CI4975" i="131"/>
  <c r="CE4980" i="131"/>
  <c r="CG5006" i="131"/>
  <c r="CE5066" i="131"/>
  <c r="CG5094" i="131"/>
  <c r="CE5125" i="131"/>
  <c r="CF5155" i="131"/>
  <c r="CG5305" i="131"/>
  <c r="CE5370" i="131"/>
  <c r="CG5396" i="131"/>
  <c r="CH5334" i="131"/>
  <c r="CI5310" i="131"/>
  <c r="CK5336" i="131"/>
  <c r="CH5459" i="131"/>
  <c r="CE5458" i="131"/>
  <c r="CF5575" i="131"/>
  <c r="CE5460" i="131"/>
  <c r="CI5605" i="131"/>
  <c r="CI5634" i="131"/>
  <c r="CH5664" i="131"/>
  <c r="CE5664" i="131"/>
  <c r="CH5698" i="131"/>
  <c r="CK5724" i="131"/>
  <c r="CK4198" i="131"/>
  <c r="CH4258" i="131"/>
  <c r="CH4196" i="131"/>
  <c r="CF4078" i="131"/>
  <c r="CI4258" i="131"/>
  <c r="CI4077" i="131"/>
  <c r="CG4108" i="131"/>
  <c r="CJ4229" i="131"/>
  <c r="CF4080" i="131"/>
  <c r="CG4377" i="131"/>
  <c r="CE4408" i="131"/>
  <c r="CJ4349" i="131"/>
  <c r="CH4496" i="131"/>
  <c r="CK4438" i="131"/>
  <c r="CH4409" i="131"/>
  <c r="CI4526" i="131"/>
  <c r="CG4619" i="131"/>
  <c r="CG4589" i="131"/>
  <c r="CJ4558" i="131"/>
  <c r="CF4530" i="131"/>
  <c r="CJ4584" i="131"/>
  <c r="CI4618" i="131"/>
  <c r="CG4644" i="131"/>
  <c r="CF4649" i="131"/>
  <c r="CE4675" i="131"/>
  <c r="CK4679" i="131"/>
  <c r="CJ4648" i="131"/>
  <c r="CK4678" i="131"/>
  <c r="CH4738" i="131"/>
  <c r="CH4678" i="131"/>
  <c r="CG4800" i="131"/>
  <c r="CG4824" i="131"/>
  <c r="CE4855" i="131"/>
  <c r="CH4765" i="131"/>
  <c r="CF4828" i="131"/>
  <c r="CJ4798" i="131"/>
  <c r="CJ4768" i="131"/>
  <c r="CF4914" i="131"/>
  <c r="CH4945" i="131"/>
  <c r="CI4889" i="131"/>
  <c r="CE4859" i="131"/>
  <c r="CG4887" i="131"/>
  <c r="CK4949" i="131"/>
  <c r="CE4858" i="131"/>
  <c r="CE4978" i="131"/>
  <c r="CJ5035" i="131"/>
  <c r="CJ4978" i="131"/>
  <c r="CH5008" i="131"/>
  <c r="CG5130" i="131"/>
  <c r="CJ5278" i="131"/>
  <c r="CF5248" i="131"/>
  <c r="CI5250" i="131"/>
  <c r="CK5276" i="131"/>
  <c r="CE5220" i="131"/>
  <c r="CG5246" i="131"/>
  <c r="CH5248" i="131"/>
  <c r="CJ5398" i="131"/>
  <c r="CJ5368" i="131"/>
  <c r="CG5306" i="131"/>
  <c r="CH5338" i="131"/>
  <c r="CJ5456" i="131"/>
  <c r="CF5459" i="131"/>
  <c r="CE5427" i="131"/>
  <c r="CF5489" i="131"/>
  <c r="CK5489" i="131"/>
  <c r="CJ5458" i="131"/>
  <c r="CF5606" i="131"/>
  <c r="CF5727" i="131"/>
  <c r="CK4377" i="131"/>
  <c r="CJ4436" i="131"/>
  <c r="CE4524" i="131"/>
  <c r="CG4347" i="131"/>
  <c r="CE4317" i="131"/>
  <c r="CG4410" i="131"/>
  <c r="CK4589" i="131"/>
  <c r="CE4584" i="131"/>
  <c r="CJ4617" i="131"/>
  <c r="CI4527" i="131"/>
  <c r="CF4707" i="131"/>
  <c r="CF4830" i="131"/>
  <c r="CJ4890" i="131"/>
  <c r="CF4860" i="131"/>
  <c r="CG4976" i="131"/>
  <c r="CJ5007" i="131"/>
  <c r="CJ5129" i="131"/>
  <c r="CE5187" i="131"/>
  <c r="CG5160" i="131"/>
  <c r="CF5249" i="131"/>
  <c r="CE5275" i="131"/>
  <c r="CG5214" i="131"/>
  <c r="CE5245" i="131"/>
  <c r="CH5247" i="131"/>
  <c r="CK5246" i="131"/>
  <c r="CI5274" i="131"/>
  <c r="CE5190" i="131"/>
  <c r="CG5216" i="131"/>
  <c r="CJ5247" i="131"/>
  <c r="CF5217" i="131"/>
  <c r="CF5339" i="131"/>
  <c r="CE5365" i="131"/>
  <c r="CH5399" i="131"/>
  <c r="CJ5337" i="131"/>
  <c r="CI5514" i="131"/>
  <c r="CF5516" i="131"/>
  <c r="CJ5516" i="131"/>
  <c r="CI5520" i="131"/>
  <c r="CH5520" i="131"/>
  <c r="CI5550" i="131"/>
  <c r="CG5520" i="131"/>
  <c r="CH5606" i="131"/>
  <c r="CJ5637" i="131"/>
  <c r="CG5725" i="131"/>
  <c r="CF4344" i="131"/>
  <c r="CG4466" i="131"/>
  <c r="CH4560" i="131"/>
  <c r="CK4615" i="131"/>
  <c r="CG4830" i="131"/>
  <c r="CG4794" i="131"/>
  <c r="CH4827" i="131"/>
  <c r="CH4886" i="131"/>
  <c r="CJ4884" i="131"/>
  <c r="CE4950" i="131"/>
  <c r="CI5004" i="131"/>
  <c r="CF5160" i="131"/>
  <c r="CI5275" i="131"/>
  <c r="CI5365" i="131"/>
  <c r="CF5457" i="131"/>
  <c r="CH5456" i="131"/>
  <c r="CE5486" i="131"/>
  <c r="CF5574" i="131"/>
  <c r="CJ5607" i="131"/>
  <c r="CE5576" i="131"/>
  <c r="CK5636" i="131"/>
  <c r="CJ5666" i="131"/>
  <c r="CI5726" i="131"/>
  <c r="CH5727" i="131"/>
  <c r="CK4287" i="131"/>
  <c r="CI4380" i="131"/>
  <c r="CI4347" i="131"/>
  <c r="CJ4586" i="131"/>
  <c r="CF4587" i="131"/>
  <c r="CG4768" i="131"/>
  <c r="CE4766" i="131"/>
  <c r="CE4946" i="131"/>
  <c r="CK5036" i="131"/>
  <c r="CF5064" i="131"/>
  <c r="CJ5126" i="131"/>
  <c r="CE5160" i="131"/>
  <c r="CK5305" i="131"/>
  <c r="CH5364" i="131"/>
  <c r="CG5424" i="131"/>
  <c r="CH5515" i="131"/>
  <c r="CI5515" i="131"/>
  <c r="CI5487" i="131"/>
  <c r="CG5575" i="131"/>
  <c r="CJ5577" i="131"/>
  <c r="CK5639" i="131"/>
  <c r="CK5637" i="131"/>
  <c r="CF5698" i="131"/>
  <c r="CG5730" i="131"/>
  <c r="CJ4138" i="131"/>
  <c r="CH4169" i="131"/>
  <c r="CG4195" i="131"/>
  <c r="CE4288" i="131"/>
  <c r="CG4079" i="131"/>
  <c r="CI4107" i="131"/>
  <c r="CG4138" i="131"/>
  <c r="CE4226" i="131"/>
  <c r="CJ4259" i="131"/>
  <c r="CI4169" i="131"/>
  <c r="CI4228" i="131"/>
  <c r="CK4259" i="131"/>
  <c r="CJ4438" i="131"/>
  <c r="CI4348" i="131"/>
  <c r="CG4436" i="131"/>
  <c r="CE4464" i="131"/>
  <c r="CG4495" i="131"/>
  <c r="CJ4497" i="131"/>
  <c r="CF4494" i="131"/>
  <c r="CE4377" i="131"/>
  <c r="CJ4410" i="131"/>
  <c r="CK4378" i="131"/>
  <c r="CF4588" i="131"/>
  <c r="CK4616" i="131"/>
  <c r="CK4559" i="131"/>
  <c r="CK4618" i="131"/>
  <c r="CH4559" i="131"/>
  <c r="CE4619" i="131"/>
  <c r="CJ4619" i="131"/>
  <c r="CE4648" i="131"/>
  <c r="CJ4678" i="131"/>
  <c r="CK4649" i="131"/>
  <c r="CJ4675" i="131"/>
  <c r="CK4708" i="131"/>
  <c r="CF4734" i="131"/>
  <c r="CH4705" i="131"/>
  <c r="CI4856" i="131"/>
  <c r="CJ4767" i="131"/>
  <c r="CE4769" i="131"/>
  <c r="CE4828" i="131"/>
  <c r="CH4824" i="131"/>
  <c r="CG4829" i="131"/>
  <c r="CF4855" i="131"/>
  <c r="CK4799" i="131"/>
  <c r="CK4769" i="131"/>
  <c r="CK4828" i="131"/>
  <c r="CH4918" i="131"/>
  <c r="CE4945" i="131"/>
  <c r="CJ4948" i="131"/>
  <c r="CF4859" i="131"/>
  <c r="CJ4888" i="131"/>
  <c r="CF4979" i="131"/>
  <c r="CJ5008" i="131"/>
  <c r="CK4979" i="131"/>
  <c r="CK5038" i="131"/>
  <c r="CJ5064" i="131"/>
  <c r="CH5130" i="131"/>
  <c r="CG5187" i="131"/>
  <c r="CE5095" i="131"/>
  <c r="CH5097" i="131"/>
  <c r="CF5125" i="131"/>
  <c r="CG5158" i="131"/>
  <c r="CI5097" i="131"/>
  <c r="CG5128" i="131"/>
  <c r="CJ5097" i="131"/>
  <c r="CG5249" i="131"/>
  <c r="CJ5305" i="131"/>
  <c r="CH5307" i="131"/>
  <c r="CG5426" i="131"/>
  <c r="CE5454" i="131"/>
  <c r="CK5428" i="131"/>
  <c r="CE5488" i="131"/>
  <c r="CG5519" i="131"/>
  <c r="CH5487" i="131"/>
  <c r="CJ5488" i="131"/>
  <c r="CG5605" i="131"/>
  <c r="CJ5520" i="131"/>
  <c r="CH5637" i="131"/>
  <c r="CJ5698" i="131"/>
  <c r="CI5640" i="131"/>
  <c r="CI5694" i="131"/>
  <c r="CK5668" i="131"/>
  <c r="CE5724" i="131"/>
  <c r="CF5700" i="131"/>
  <c r="CG5727" i="131"/>
  <c r="CF368" i="131"/>
  <c r="CF87" i="131"/>
  <c r="CI99" i="131"/>
  <c r="CE60" i="131"/>
  <c r="CF339" i="131"/>
  <c r="CE89" i="131"/>
  <c r="CG79" i="131"/>
  <c r="CE66" i="131"/>
  <c r="CH69" i="131"/>
  <c r="CH394" i="131"/>
  <c r="CG458" i="131"/>
  <c r="CG156" i="131"/>
  <c r="CG215" i="131"/>
  <c r="CE249" i="131"/>
  <c r="CG277" i="131"/>
  <c r="CI127" i="131"/>
  <c r="CE367" i="131"/>
  <c r="CH88" i="131"/>
  <c r="CH97" i="131"/>
  <c r="CF57" i="131"/>
  <c r="CE134" i="131"/>
  <c r="CF99" i="131"/>
  <c r="CF60" i="131"/>
  <c r="CJ78" i="131"/>
  <c r="CI134" i="131"/>
  <c r="CJ90" i="131"/>
  <c r="CG109" i="131"/>
  <c r="CE96" i="131"/>
  <c r="CH95" i="131"/>
  <c r="CH104" i="131"/>
  <c r="CI69" i="131"/>
  <c r="CG56" i="131"/>
  <c r="CI114" i="131"/>
  <c r="CJ58" i="131"/>
  <c r="CF67" i="131"/>
  <c r="CI90" i="131"/>
  <c r="CF109" i="131"/>
  <c r="CG104" i="131"/>
  <c r="CI55" i="131"/>
  <c r="CF126" i="131"/>
  <c r="CF247" i="131"/>
  <c r="CJ425" i="131"/>
  <c r="CH518" i="131"/>
  <c r="CF128" i="131"/>
  <c r="CI130" i="131"/>
  <c r="CI184" i="131"/>
  <c r="CI249" i="131"/>
  <c r="CI308" i="131"/>
  <c r="CJ336" i="131"/>
  <c r="CE370" i="131"/>
  <c r="CG396" i="131"/>
  <c r="CE424" i="131"/>
  <c r="CH429" i="131"/>
  <c r="CE489" i="131"/>
  <c r="CG517" i="131"/>
  <c r="CE548" i="131"/>
  <c r="CJ125" i="131"/>
  <c r="CK158" i="131"/>
  <c r="CH218" i="131"/>
  <c r="CH334" i="131"/>
  <c r="CG339" i="131"/>
  <c r="CF365" i="131"/>
  <c r="CI367" i="131"/>
  <c r="CG398" i="131"/>
  <c r="CJ519" i="131"/>
  <c r="CI545" i="131"/>
  <c r="CH215" i="131"/>
  <c r="CF308" i="131"/>
  <c r="CI364" i="131"/>
  <c r="CK395" i="131"/>
  <c r="CI429" i="131"/>
  <c r="CI488" i="131"/>
  <c r="CJ516" i="131"/>
  <c r="CG125" i="131"/>
  <c r="CJ127" i="131"/>
  <c r="CE159" i="131"/>
  <c r="CG187" i="131"/>
  <c r="CE218" i="131"/>
  <c r="CH220" i="131"/>
  <c r="CF246" i="131"/>
  <c r="CF367" i="131"/>
  <c r="CK519" i="131"/>
  <c r="CJ545" i="131"/>
  <c r="CG130" i="131"/>
  <c r="CG184" i="131"/>
  <c r="CF189" i="131"/>
  <c r="CE215" i="131"/>
  <c r="CH217" i="131"/>
  <c r="CF310" i="131"/>
  <c r="CJ364" i="131"/>
  <c r="CJ488" i="131"/>
  <c r="CH125" i="131"/>
  <c r="CF218" i="131"/>
  <c r="CI220" i="131"/>
  <c r="CK246" i="131"/>
  <c r="CI274" i="131"/>
  <c r="CK305" i="131"/>
  <c r="CI339" i="131"/>
  <c r="CI398" i="131"/>
  <c r="CJ426" i="131"/>
  <c r="CE460" i="131"/>
  <c r="CG486" i="131"/>
  <c r="CE514" i="131"/>
  <c r="CH519" i="131"/>
  <c r="CG545" i="131"/>
  <c r="CJ547" i="131"/>
  <c r="CJ188" i="131"/>
  <c r="CF304" i="131"/>
  <c r="CH335" i="131"/>
  <c r="CF428" i="131"/>
  <c r="CI430" i="131"/>
  <c r="CK456" i="131"/>
  <c r="CI484" i="131"/>
  <c r="CK515" i="131"/>
  <c r="CI549" i="131"/>
  <c r="CJ550" i="131"/>
  <c r="CH576" i="131"/>
  <c r="CF669" i="131"/>
  <c r="CH697" i="131"/>
  <c r="CJ844" i="131"/>
  <c r="CJ968" i="131"/>
  <c r="CJ698" i="131"/>
  <c r="CF814" i="131"/>
  <c r="CH845" i="131"/>
  <c r="CF938" i="131"/>
  <c r="CI940" i="131"/>
  <c r="CG577" i="131"/>
  <c r="CE608" i="131"/>
  <c r="CH610" i="131"/>
  <c r="CF636" i="131"/>
  <c r="CF757" i="131"/>
  <c r="CK909" i="131"/>
  <c r="CK968" i="131"/>
  <c r="CH634" i="131"/>
  <c r="CG639" i="131"/>
  <c r="CF665" i="131"/>
  <c r="CG698" i="131"/>
  <c r="CE786" i="131"/>
  <c r="CJ819" i="131"/>
  <c r="CI845" i="131"/>
  <c r="CH966" i="131"/>
  <c r="CK609" i="131"/>
  <c r="CJ635" i="131"/>
  <c r="CK668" i="131"/>
  <c r="CH728" i="131"/>
  <c r="CH844" i="131"/>
  <c r="CG849" i="131"/>
  <c r="CF875" i="131"/>
  <c r="CI877" i="131"/>
  <c r="CG908" i="131"/>
  <c r="CK579" i="131"/>
  <c r="CJ605" i="131"/>
  <c r="CK638" i="131"/>
  <c r="CH698" i="131"/>
  <c r="CI726" i="131"/>
  <c r="CH814" i="131"/>
  <c r="CG819" i="131"/>
  <c r="CF845" i="131"/>
  <c r="CG878" i="131"/>
  <c r="CE966" i="131"/>
  <c r="CK994" i="131"/>
  <c r="CJ999" i="131"/>
  <c r="CF575" i="131"/>
  <c r="CI577" i="131"/>
  <c r="CG608" i="131"/>
  <c r="CE696" i="131"/>
  <c r="CK724" i="131"/>
  <c r="CJ729" i="131"/>
  <c r="CI755" i="131"/>
  <c r="CE817" i="131"/>
  <c r="CJ850" i="131"/>
  <c r="CH876" i="131"/>
  <c r="CG910" i="131"/>
  <c r="CG964" i="131"/>
  <c r="CF969" i="131"/>
  <c r="CE995" i="131"/>
  <c r="CH997" i="131"/>
  <c r="CG578" i="131"/>
  <c r="CE666" i="131"/>
  <c r="CK694" i="131"/>
  <c r="CJ699" i="131"/>
  <c r="CI725" i="131"/>
  <c r="CE787" i="131"/>
  <c r="CJ820" i="131"/>
  <c r="CH846" i="131"/>
  <c r="CG880" i="131"/>
  <c r="CG934" i="131"/>
  <c r="CF939" i="131"/>
  <c r="CE965" i="131"/>
  <c r="CH967" i="131"/>
  <c r="CI1055" i="131"/>
  <c r="CE1117" i="131"/>
  <c r="CG1210" i="131"/>
  <c r="CE1295" i="131"/>
  <c r="CH1297" i="131"/>
  <c r="CK1118" i="131"/>
  <c r="CH1178" i="131"/>
  <c r="CI1206" i="131"/>
  <c r="CH1294" i="131"/>
  <c r="CG1299" i="131"/>
  <c r="CI1327" i="131"/>
  <c r="CG1358" i="131"/>
  <c r="CE1446" i="131"/>
  <c r="CH1024" i="131"/>
  <c r="CG1029" i="131"/>
  <c r="CF1055" i="131"/>
  <c r="CG1088" i="131"/>
  <c r="CE1176" i="131"/>
  <c r="CJ1209" i="131"/>
  <c r="CI1235" i="131"/>
  <c r="CH1356" i="131"/>
  <c r="CG1444" i="131"/>
  <c r="CF1449" i="131"/>
  <c r="CH1145" i="131"/>
  <c r="CF1238" i="131"/>
  <c r="CI1240" i="131"/>
  <c r="CK1266" i="131"/>
  <c r="CI1294" i="131"/>
  <c r="CK1325" i="131"/>
  <c r="CI1359" i="131"/>
  <c r="CI1418" i="131"/>
  <c r="CF1030" i="131"/>
  <c r="CJ1084" i="131"/>
  <c r="CJ1208" i="131"/>
  <c r="CF1324" i="131"/>
  <c r="CH1355" i="131"/>
  <c r="CF1448" i="131"/>
  <c r="CF1054" i="131"/>
  <c r="CH1085" i="131"/>
  <c r="CF1178" i="131"/>
  <c r="CI1180" i="131"/>
  <c r="CI1234" i="131"/>
  <c r="CK1265" i="131"/>
  <c r="CI1299" i="131"/>
  <c r="CK1327" i="131"/>
  <c r="CI1358" i="131"/>
  <c r="CJ1386" i="131"/>
  <c r="CE1420" i="131"/>
  <c r="CG1446" i="131"/>
  <c r="CJ1024" i="131"/>
  <c r="CJ1148" i="131"/>
  <c r="CF1264" i="131"/>
  <c r="CH1295" i="131"/>
  <c r="CF1388" i="131"/>
  <c r="CK1416" i="131"/>
  <c r="CI1444" i="131"/>
  <c r="CK1119" i="131"/>
  <c r="CJ1145" i="131"/>
  <c r="CK1178" i="131"/>
  <c r="CH1238" i="131"/>
  <c r="CI1266" i="131"/>
  <c r="CH1354" i="131"/>
  <c r="CG1359" i="131"/>
  <c r="CF1385" i="131"/>
  <c r="CI1387" i="131"/>
  <c r="CG1418" i="131"/>
  <c r="CF1478" i="131"/>
  <c r="CI1480" i="131"/>
  <c r="CK1506" i="131"/>
  <c r="CI1534" i="131"/>
  <c r="CK1627" i="131"/>
  <c r="CI1658" i="131"/>
  <c r="CE1720" i="131"/>
  <c r="CG1746" i="131"/>
  <c r="CE1774" i="131"/>
  <c r="CH1779" i="131"/>
  <c r="CG1805" i="131"/>
  <c r="CJ1807" i="131"/>
  <c r="CF1927" i="131"/>
  <c r="CK1988" i="131"/>
  <c r="CI1504" i="131"/>
  <c r="CI1569" i="131"/>
  <c r="CK1597" i="131"/>
  <c r="CI1628" i="131"/>
  <c r="CJ1656" i="131"/>
  <c r="CG1716" i="131"/>
  <c r="CE1744" i="131"/>
  <c r="CH1749" i="131"/>
  <c r="CG1775" i="131"/>
  <c r="CJ1777" i="131"/>
  <c r="CE1809" i="131"/>
  <c r="CG1837" i="131"/>
  <c r="CE1474" i="131"/>
  <c r="CH1479" i="131"/>
  <c r="CG1505" i="131"/>
  <c r="CJ1507" i="131"/>
  <c r="CE1539" i="131"/>
  <c r="CG1567" i="131"/>
  <c r="CE1598" i="131"/>
  <c r="CH1600" i="131"/>
  <c r="CF1626" i="131"/>
  <c r="CF1747" i="131"/>
  <c r="CF1450" i="131"/>
  <c r="CJ1504" i="131"/>
  <c r="CJ1628" i="131"/>
  <c r="CF1744" i="131"/>
  <c r="CH1775" i="131"/>
  <c r="CJ1954" i="131"/>
  <c r="CI1479" i="131"/>
  <c r="CK1507" i="131"/>
  <c r="CI1538" i="131"/>
  <c r="CJ1566" i="131"/>
  <c r="CE1654" i="131"/>
  <c r="CH1659" i="131"/>
  <c r="CG1685" i="131"/>
  <c r="CJ1687" i="131"/>
  <c r="CE1719" i="131"/>
  <c r="CG1747" i="131"/>
  <c r="CE1778" i="131"/>
  <c r="CF1806" i="131"/>
  <c r="CK1569" i="131"/>
  <c r="CJ1595" i="131"/>
  <c r="CK1628" i="131"/>
  <c r="CH1688" i="131"/>
  <c r="CI1716" i="131"/>
  <c r="CH1804" i="131"/>
  <c r="CG1809" i="131"/>
  <c r="CF1835" i="131"/>
  <c r="CI1837" i="131"/>
  <c r="CG1929" i="131"/>
  <c r="CK1539" i="131"/>
  <c r="CJ1565" i="131"/>
  <c r="CK1598" i="131"/>
  <c r="CH1658" i="131"/>
  <c r="CI1686" i="131"/>
  <c r="CH1774" i="131"/>
  <c r="CG1779" i="131"/>
  <c r="CF1805" i="131"/>
  <c r="CI1807" i="131"/>
  <c r="CG1838" i="131"/>
  <c r="CI1895" i="131"/>
  <c r="CJ1508" i="131"/>
  <c r="CF1624" i="131"/>
  <c r="CH1655" i="131"/>
  <c r="CF1748" i="131"/>
  <c r="CI1750" i="131"/>
  <c r="CK1776" i="131"/>
  <c r="CI1804" i="131"/>
  <c r="CK1835" i="131"/>
  <c r="CI1894" i="131"/>
  <c r="CF1867" i="131"/>
  <c r="CK2019" i="131"/>
  <c r="CH2138" i="131"/>
  <c r="CI2166" i="131"/>
  <c r="CH2254" i="131"/>
  <c r="CG2259" i="131"/>
  <c r="CI2287" i="131"/>
  <c r="CH1868" i="131"/>
  <c r="CI1896" i="131"/>
  <c r="CG1989" i="131"/>
  <c r="CF2015" i="131"/>
  <c r="CI2017" i="131"/>
  <c r="CG2048" i="131"/>
  <c r="CE2136" i="131"/>
  <c r="CK2164" i="131"/>
  <c r="CJ2169" i="131"/>
  <c r="CI2195" i="131"/>
  <c r="CE2257" i="131"/>
  <c r="CH2316" i="131"/>
  <c r="CJ1958" i="131"/>
  <c r="CF2074" i="131"/>
  <c r="CH2105" i="131"/>
  <c r="CF2198" i="131"/>
  <c r="CI2200" i="131"/>
  <c r="CI2254" i="131"/>
  <c r="CK2285" i="131"/>
  <c r="CF2017" i="131"/>
  <c r="CK2169" i="131"/>
  <c r="CJ2195" i="131"/>
  <c r="CK2228" i="131"/>
  <c r="CH2288" i="131"/>
  <c r="CI2316" i="131"/>
  <c r="CE1900" i="131"/>
  <c r="CG1926" i="131"/>
  <c r="CE1954" i="131"/>
  <c r="CH1959" i="131"/>
  <c r="CG1985" i="131"/>
  <c r="CJ1987" i="131"/>
  <c r="CE2019" i="131"/>
  <c r="CG2047" i="131"/>
  <c r="CE2078" i="131"/>
  <c r="CH2080" i="131"/>
  <c r="CF2106" i="131"/>
  <c r="CF2227" i="131"/>
  <c r="CE1870" i="131"/>
  <c r="CG1896" i="131"/>
  <c r="CE1924" i="131"/>
  <c r="CH1929" i="131"/>
  <c r="CG1955" i="131"/>
  <c r="CJ1957" i="131"/>
  <c r="CE1989" i="131"/>
  <c r="CG2017" i="131"/>
  <c r="CE2048" i="131"/>
  <c r="CF2076" i="131"/>
  <c r="CF2197" i="131"/>
  <c r="CH1985" i="131"/>
  <c r="CF2078" i="131"/>
  <c r="CI2080" i="131"/>
  <c r="CK2106" i="131"/>
  <c r="CI2134" i="131"/>
  <c r="CK2165" i="131"/>
  <c r="CI2199" i="131"/>
  <c r="CK2227" i="131"/>
  <c r="CI2258" i="131"/>
  <c r="CJ2286" i="131"/>
  <c r="CF1924" i="131"/>
  <c r="CH1955" i="131"/>
  <c r="CF2048" i="131"/>
  <c r="CI2050" i="131"/>
  <c r="CK2076" i="131"/>
  <c r="CI2104" i="131"/>
  <c r="CK2135" i="131"/>
  <c r="CI2169" i="131"/>
  <c r="CK2197" i="131"/>
  <c r="CI2228" i="131"/>
  <c r="CJ2256" i="131"/>
  <c r="CE2290" i="131"/>
  <c r="CG2316" i="131"/>
  <c r="CH2318" i="131"/>
  <c r="CI2346" i="131"/>
  <c r="CH2434" i="131"/>
  <c r="CG2439" i="131"/>
  <c r="CI2467" i="131"/>
  <c r="CG2498" i="131"/>
  <c r="CE2586" i="131"/>
  <c r="CK2614" i="131"/>
  <c r="CI2645" i="131"/>
  <c r="CE2707" i="131"/>
  <c r="CH2766" i="131"/>
  <c r="CF2349" i="131"/>
  <c r="CE2375" i="131"/>
  <c r="CH2377" i="131"/>
  <c r="CJ2524" i="131"/>
  <c r="CJ2648" i="131"/>
  <c r="CF2764" i="131"/>
  <c r="CH2374" i="131"/>
  <c r="CG2379" i="131"/>
  <c r="CF2405" i="131"/>
  <c r="CI2407" i="131"/>
  <c r="CG2438" i="131"/>
  <c r="CJ2559" i="131"/>
  <c r="CE2647" i="131"/>
  <c r="CH2706" i="131"/>
  <c r="CG2740" i="131"/>
  <c r="CF2437" i="131"/>
  <c r="CK2589" i="131"/>
  <c r="CJ2615" i="131"/>
  <c r="CK2648" i="131"/>
  <c r="CH2708" i="131"/>
  <c r="CI2736" i="131"/>
  <c r="CE2767" i="131"/>
  <c r="CF2407" i="131"/>
  <c r="CK2559" i="131"/>
  <c r="CJ2585" i="131"/>
  <c r="CK2618" i="131"/>
  <c r="CH2678" i="131"/>
  <c r="CK2348" i="131"/>
  <c r="CH2408" i="131"/>
  <c r="CI2436" i="131"/>
  <c r="CH2524" i="131"/>
  <c r="CG2529" i="131"/>
  <c r="CF2555" i="131"/>
  <c r="CI2557" i="131"/>
  <c r="CG2588" i="131"/>
  <c r="CE2676" i="131"/>
  <c r="CK2704" i="131"/>
  <c r="CJ2709" i="131"/>
  <c r="CI2735" i="131"/>
  <c r="CG2318" i="131"/>
  <c r="CE2406" i="131"/>
  <c r="CK2434" i="131"/>
  <c r="CJ2439" i="131"/>
  <c r="CI2465" i="131"/>
  <c r="CE2527" i="131"/>
  <c r="CJ2560" i="131"/>
  <c r="CH2586" i="131"/>
  <c r="CG2674" i="131"/>
  <c r="CF2679" i="131"/>
  <c r="CE2705" i="131"/>
  <c r="CH2707" i="131"/>
  <c r="CE2376" i="131"/>
  <c r="CK2404" i="131"/>
  <c r="CJ2409" i="131"/>
  <c r="CI2435" i="131"/>
  <c r="CE2497" i="131"/>
  <c r="CJ2530" i="131"/>
  <c r="CH2556" i="131"/>
  <c r="CG2590" i="131"/>
  <c r="CG2644" i="131"/>
  <c r="CF2649" i="131"/>
  <c r="CE2675" i="131"/>
  <c r="CH2677" i="131"/>
  <c r="CH2858" i="131"/>
  <c r="CI2886" i="131"/>
  <c r="CH2974" i="131"/>
  <c r="CG2979" i="131"/>
  <c r="CK2768" i="131"/>
  <c r="CH2828" i="131"/>
  <c r="CH2944" i="131"/>
  <c r="CG2949" i="131"/>
  <c r="CF2975" i="131"/>
  <c r="CI2977" i="131"/>
  <c r="CG2854" i="131"/>
  <c r="CF2859" i="131"/>
  <c r="CE2885" i="131"/>
  <c r="CH2887" i="131"/>
  <c r="CF2980" i="131"/>
  <c r="CE2769" i="131"/>
  <c r="CG2797" i="131"/>
  <c r="CE2828" i="131"/>
  <c r="CH2830" i="131"/>
  <c r="CF2856" i="131"/>
  <c r="CF2977" i="131"/>
  <c r="CK2859" i="131"/>
  <c r="CJ2885" i="131"/>
  <c r="CK2918" i="131"/>
  <c r="CH2978" i="131"/>
  <c r="CH2824" i="131"/>
  <c r="CG2829" i="131"/>
  <c r="CF2855" i="131"/>
  <c r="CI2857" i="131"/>
  <c r="CG2888" i="131"/>
  <c r="CE2976" i="131"/>
  <c r="CH2794" i="131"/>
  <c r="CG2799" i="131"/>
  <c r="CF2825" i="131"/>
  <c r="CI2827" i="131"/>
  <c r="CG2858" i="131"/>
  <c r="CE2946" i="131"/>
  <c r="CK2974" i="131"/>
  <c r="CJ2979" i="131"/>
  <c r="CF2830" i="131"/>
  <c r="CJ2884" i="131"/>
  <c r="CG3008" i="131"/>
  <c r="CE3096" i="131"/>
  <c r="CJ3129" i="131"/>
  <c r="CI3155" i="131"/>
  <c r="CE3217" i="131"/>
  <c r="CJ3034" i="131"/>
  <c r="CJ3158" i="131"/>
  <c r="CI3009" i="131"/>
  <c r="CK3037" i="131"/>
  <c r="CI3068" i="131"/>
  <c r="CE3130" i="131"/>
  <c r="CG3156" i="131"/>
  <c r="CE3184" i="131"/>
  <c r="CH3189" i="131"/>
  <c r="CG3215" i="131"/>
  <c r="CJ3217" i="131"/>
  <c r="CE3006" i="131"/>
  <c r="CK3034" i="131"/>
  <c r="CJ3039" i="131"/>
  <c r="CI3065" i="131"/>
  <c r="CE3127" i="131"/>
  <c r="CJ3160" i="131"/>
  <c r="CH3186" i="131"/>
  <c r="CG3004" i="131"/>
  <c r="CF3009" i="131"/>
  <c r="CE3035" i="131"/>
  <c r="CH3037" i="131"/>
  <c r="CJ3184" i="131"/>
  <c r="CF3038" i="131"/>
  <c r="CK3066" i="131"/>
  <c r="CI3094" i="131"/>
  <c r="CK3125" i="131"/>
  <c r="CI3159" i="131"/>
  <c r="CK3187" i="131"/>
  <c r="CF3097" i="131"/>
  <c r="CE3007" i="131"/>
  <c r="CJ3040" i="131"/>
  <c r="CH3066" i="131"/>
  <c r="CG3100" i="131"/>
  <c r="CG3154" i="131"/>
  <c r="CF3159" i="131"/>
  <c r="CE3185" i="131"/>
  <c r="CH3187" i="131"/>
  <c r="CF3278" i="131"/>
  <c r="CI3280" i="131"/>
  <c r="CK3306" i="131"/>
  <c r="CI3334" i="131"/>
  <c r="CK3365" i="131"/>
  <c r="CF3248" i="131"/>
  <c r="CI3250" i="131"/>
  <c r="CK3276" i="131"/>
  <c r="CI3304" i="131"/>
  <c r="CK3335" i="131"/>
  <c r="CI3369" i="131"/>
  <c r="CK3397" i="131"/>
  <c r="CF3218" i="131"/>
  <c r="CK3246" i="131"/>
  <c r="CI3274" i="131"/>
  <c r="CI3339" i="131"/>
  <c r="CK3367" i="131"/>
  <c r="CI3398" i="131"/>
  <c r="CI3427" i="131"/>
  <c r="CH3545" i="131"/>
  <c r="CJ3250" i="131"/>
  <c r="CH3276" i="131"/>
  <c r="CG3310" i="131"/>
  <c r="CG3364" i="131"/>
  <c r="CF3369" i="131"/>
  <c r="CE3395" i="131"/>
  <c r="CH3397" i="131"/>
  <c r="CH3426" i="131"/>
  <c r="CG3218" i="131"/>
  <c r="CE3306" i="131"/>
  <c r="CJ3339" i="131"/>
  <c r="CI3365" i="131"/>
  <c r="CI3249" i="131"/>
  <c r="CK3277" i="131"/>
  <c r="CI3308" i="131"/>
  <c r="CJ3336" i="131"/>
  <c r="CE3370" i="131"/>
  <c r="CG3396" i="131"/>
  <c r="CE3424" i="131"/>
  <c r="CJ3455" i="131"/>
  <c r="CJ3338" i="131"/>
  <c r="CJ3514" i="131"/>
  <c r="CK3244" i="131"/>
  <c r="CI107" i="131"/>
  <c r="CJ128" i="131"/>
  <c r="CE455" i="131"/>
  <c r="CJ875" i="131"/>
  <c r="CH1418" i="131"/>
  <c r="CJ1054" i="131"/>
  <c r="CF1294" i="131"/>
  <c r="CH1325" i="131"/>
  <c r="CG1027" i="131"/>
  <c r="CE1058" i="131"/>
  <c r="CJ1385" i="131"/>
  <c r="CI1539" i="131"/>
  <c r="CE1779" i="131"/>
  <c r="CF1569" i="131"/>
  <c r="CF1506" i="131"/>
  <c r="CJ1748" i="131"/>
  <c r="CI1924" i="131"/>
  <c r="CK1955" i="131"/>
  <c r="CE2164" i="131"/>
  <c r="CH2169" i="131"/>
  <c r="CG2195" i="131"/>
  <c r="CJ2078" i="131"/>
  <c r="CH2195" i="131"/>
  <c r="CK2379" i="131"/>
  <c r="CH2498" i="131"/>
  <c r="CG2619" i="131"/>
  <c r="CE2469" i="131"/>
  <c r="CJ2555" i="131"/>
  <c r="CI2705" i="131"/>
  <c r="CI2376" i="131"/>
  <c r="CE2616" i="131"/>
  <c r="CI2675" i="131"/>
  <c r="CI2976" i="131"/>
  <c r="CI2946" i="131"/>
  <c r="CH2856" i="131"/>
  <c r="CG3248" i="131"/>
  <c r="CJ3369" i="131"/>
  <c r="CG3274" i="131"/>
  <c r="CE3305" i="131"/>
  <c r="CH3304" i="131"/>
  <c r="CG3309" i="131"/>
  <c r="CI3337" i="131"/>
  <c r="CF3489" i="131"/>
  <c r="CF429" i="131"/>
  <c r="CJ114" i="131"/>
  <c r="CE98" i="131"/>
  <c r="CE107" i="131"/>
  <c r="CH59" i="131"/>
  <c r="CI54" i="131"/>
  <c r="CG124" i="131"/>
  <c r="CF108" i="131"/>
  <c r="CH68" i="131"/>
  <c r="CH77" i="131"/>
  <c r="CF55" i="131"/>
  <c r="CF64" i="131"/>
  <c r="CI87" i="131"/>
  <c r="CF106" i="131"/>
  <c r="CJ124" i="131"/>
  <c r="CE108" i="131"/>
  <c r="CG77" i="131"/>
  <c r="CE64" i="131"/>
  <c r="CF158" i="131"/>
  <c r="CI214" i="131"/>
  <c r="CK245" i="131"/>
  <c r="CI279" i="131"/>
  <c r="CK307" i="131"/>
  <c r="CI338" i="131"/>
  <c r="CJ366" i="131"/>
  <c r="CE454" i="131"/>
  <c r="CH459" i="131"/>
  <c r="CG485" i="131"/>
  <c r="CJ487" i="131"/>
  <c r="CE519" i="131"/>
  <c r="CG547" i="131"/>
  <c r="CJ244" i="131"/>
  <c r="CJ368" i="131"/>
  <c r="CF484" i="131"/>
  <c r="CH515" i="131"/>
  <c r="CG126" i="131"/>
  <c r="CH159" i="131"/>
  <c r="CJ187" i="131"/>
  <c r="CE219" i="131"/>
  <c r="CG247" i="131"/>
  <c r="CE278" i="131"/>
  <c r="CF427" i="131"/>
  <c r="CJ130" i="131"/>
  <c r="CG244" i="131"/>
  <c r="CF249" i="131"/>
  <c r="CE275" i="131"/>
  <c r="CH277" i="131"/>
  <c r="CF370" i="131"/>
  <c r="CJ548" i="131"/>
  <c r="CF154" i="131"/>
  <c r="CH185" i="131"/>
  <c r="CF278" i="131"/>
  <c r="CK306" i="131"/>
  <c r="CI334" i="131"/>
  <c r="CK365" i="131"/>
  <c r="CI399" i="131"/>
  <c r="CK427" i="131"/>
  <c r="CI458" i="131"/>
  <c r="CJ486" i="131"/>
  <c r="CG546" i="131"/>
  <c r="CH128" i="131"/>
  <c r="CI156" i="131"/>
  <c r="CH244" i="131"/>
  <c r="CG249" i="131"/>
  <c r="CF275" i="131"/>
  <c r="CI277" i="131"/>
  <c r="CG308" i="131"/>
  <c r="CE396" i="131"/>
  <c r="CK424" i="131"/>
  <c r="CJ429" i="131"/>
  <c r="CI455" i="131"/>
  <c r="CE517" i="131"/>
  <c r="CG154" i="131"/>
  <c r="CF159" i="131"/>
  <c r="CE185" i="131"/>
  <c r="CH187" i="131"/>
  <c r="CJ334" i="131"/>
  <c r="CJ458" i="131"/>
  <c r="CJ129" i="131"/>
  <c r="CI155" i="131"/>
  <c r="CE217" i="131"/>
  <c r="CJ250" i="131"/>
  <c r="CH276" i="131"/>
  <c r="CG310" i="131"/>
  <c r="CG364" i="131"/>
  <c r="CF369" i="131"/>
  <c r="CE395" i="131"/>
  <c r="CH397" i="131"/>
  <c r="CF490" i="131"/>
  <c r="CJ544" i="131"/>
  <c r="CH608" i="131"/>
  <c r="CI636" i="131"/>
  <c r="CG729" i="131"/>
  <c r="CF755" i="131"/>
  <c r="CI757" i="131"/>
  <c r="CG788" i="131"/>
  <c r="CE876" i="131"/>
  <c r="CJ909" i="131"/>
  <c r="CE997" i="131"/>
  <c r="CE606" i="131"/>
  <c r="CJ639" i="131"/>
  <c r="CI665" i="131"/>
  <c r="CE727" i="131"/>
  <c r="CH786" i="131"/>
  <c r="CG874" i="131"/>
  <c r="CF879" i="131"/>
  <c r="CE905" i="131"/>
  <c r="CH907" i="131"/>
  <c r="CH575" i="131"/>
  <c r="CF668" i="131"/>
  <c r="CI724" i="131"/>
  <c r="CI789" i="131"/>
  <c r="CK817" i="131"/>
  <c r="CI848" i="131"/>
  <c r="CE964" i="131"/>
  <c r="CH969" i="131"/>
  <c r="CG995" i="131"/>
  <c r="CJ997" i="131"/>
  <c r="CF606" i="131"/>
  <c r="CF727" i="131"/>
  <c r="CK879" i="131"/>
  <c r="CJ905" i="131"/>
  <c r="CK938" i="131"/>
  <c r="CH998" i="131"/>
  <c r="CJ576" i="131"/>
  <c r="CE664" i="131"/>
  <c r="CH669" i="131"/>
  <c r="CG695" i="131"/>
  <c r="CJ697" i="131"/>
  <c r="CE729" i="131"/>
  <c r="CG757" i="131"/>
  <c r="CE788" i="131"/>
  <c r="CH790" i="131"/>
  <c r="CF816" i="131"/>
  <c r="CF937" i="131"/>
  <c r="CE580" i="131"/>
  <c r="CG606" i="131"/>
  <c r="CE634" i="131"/>
  <c r="CH639" i="131"/>
  <c r="CG665" i="131"/>
  <c r="CJ667" i="131"/>
  <c r="CE699" i="131"/>
  <c r="CG727" i="131"/>
  <c r="CE758" i="131"/>
  <c r="CF786" i="131"/>
  <c r="CF907" i="131"/>
  <c r="CF637" i="131"/>
  <c r="CK789" i="131"/>
  <c r="CJ815" i="131"/>
  <c r="CK848" i="131"/>
  <c r="CH908" i="131"/>
  <c r="CI936" i="131"/>
  <c r="CF607" i="131"/>
  <c r="CK759" i="131"/>
  <c r="CJ785" i="131"/>
  <c r="CK818" i="131"/>
  <c r="CH878" i="131"/>
  <c r="CI906" i="131"/>
  <c r="CH994" i="131"/>
  <c r="CG999" i="131"/>
  <c r="CJ1115" i="131"/>
  <c r="CK1148" i="131"/>
  <c r="CH1208" i="131"/>
  <c r="CI1236" i="131"/>
  <c r="CH1324" i="131"/>
  <c r="CF1355" i="131"/>
  <c r="CI1357" i="131"/>
  <c r="CG1388" i="131"/>
  <c r="CJ1026" i="131"/>
  <c r="CE1060" i="131"/>
  <c r="CG1086" i="131"/>
  <c r="CE1114" i="131"/>
  <c r="CH1119" i="131"/>
  <c r="CJ1147" i="131"/>
  <c r="CE1179" i="131"/>
  <c r="CG1207" i="131"/>
  <c r="CE1238" i="131"/>
  <c r="CF1266" i="131"/>
  <c r="CF1387" i="131"/>
  <c r="CK1269" i="131"/>
  <c r="CK1328" i="131"/>
  <c r="CH1388" i="131"/>
  <c r="CI1416" i="131"/>
  <c r="CE1027" i="131"/>
  <c r="CJ1060" i="131"/>
  <c r="CH1086" i="131"/>
  <c r="CG1174" i="131"/>
  <c r="CE1205" i="131"/>
  <c r="CH1207" i="131"/>
  <c r="CF1300" i="131"/>
  <c r="CJ1354" i="131"/>
  <c r="CG1028" i="131"/>
  <c r="CE1116" i="131"/>
  <c r="CJ1149" i="131"/>
  <c r="CI1175" i="131"/>
  <c r="CH1296" i="131"/>
  <c r="CG1384" i="131"/>
  <c r="CF1389" i="131"/>
  <c r="CE1415" i="131"/>
  <c r="CJ1000" i="131"/>
  <c r="CH1026" i="131"/>
  <c r="CG1114" i="131"/>
  <c r="CF1119" i="131"/>
  <c r="CE1145" i="131"/>
  <c r="CH1147" i="131"/>
  <c r="CF1240" i="131"/>
  <c r="CJ1294" i="131"/>
  <c r="CE1056" i="131"/>
  <c r="CK1084" i="131"/>
  <c r="CJ1089" i="131"/>
  <c r="CI1115" i="131"/>
  <c r="CE1177" i="131"/>
  <c r="CH1236" i="131"/>
  <c r="CG1270" i="131"/>
  <c r="CG1324" i="131"/>
  <c r="CF1329" i="131"/>
  <c r="CE1355" i="131"/>
  <c r="CI1058" i="131"/>
  <c r="CJ1086" i="131"/>
  <c r="CE1120" i="131"/>
  <c r="CG1146" i="131"/>
  <c r="CE1174" i="131"/>
  <c r="CH1179" i="131"/>
  <c r="CG1205" i="131"/>
  <c r="CJ1207" i="131"/>
  <c r="CE1239" i="131"/>
  <c r="CG1267" i="131"/>
  <c r="CE1298" i="131"/>
  <c r="CH1300" i="131"/>
  <c r="CF1326" i="131"/>
  <c r="CF1447" i="131"/>
  <c r="CJ1594" i="131"/>
  <c r="CJ1718" i="131"/>
  <c r="CF1834" i="131"/>
  <c r="CJ1899" i="131"/>
  <c r="CJ1928" i="131"/>
  <c r="CJ1564" i="131"/>
  <c r="CJ1688" i="131"/>
  <c r="CF1804" i="131"/>
  <c r="CH1835" i="131"/>
  <c r="CH1565" i="131"/>
  <c r="CF1658" i="131"/>
  <c r="CI1660" i="131"/>
  <c r="CI1714" i="131"/>
  <c r="CK1745" i="131"/>
  <c r="CI1779" i="131"/>
  <c r="CI1838" i="131"/>
  <c r="CJ1569" i="131"/>
  <c r="CI1595" i="131"/>
  <c r="CE1657" i="131"/>
  <c r="CJ1690" i="131"/>
  <c r="CH1716" i="131"/>
  <c r="CG1804" i="131"/>
  <c r="CF1809" i="131"/>
  <c r="CE1835" i="131"/>
  <c r="CH1837" i="131"/>
  <c r="CJ1474" i="131"/>
  <c r="CJ1598" i="131"/>
  <c r="CF1714" i="131"/>
  <c r="CH1745" i="131"/>
  <c r="CF1838" i="131"/>
  <c r="CI1508" i="131"/>
  <c r="CJ1536" i="131"/>
  <c r="CG1596" i="131"/>
  <c r="CE1624" i="131"/>
  <c r="CH1629" i="131"/>
  <c r="CG1655" i="131"/>
  <c r="CJ1657" i="131"/>
  <c r="CE1689" i="131"/>
  <c r="CG1717" i="131"/>
  <c r="CE1748" i="131"/>
  <c r="CF1776" i="131"/>
  <c r="CG1894" i="131"/>
  <c r="CJ1506" i="131"/>
  <c r="CG1566" i="131"/>
  <c r="CE1594" i="131"/>
  <c r="CG1625" i="131"/>
  <c r="CJ1627" i="131"/>
  <c r="CE1659" i="131"/>
  <c r="CG1687" i="131"/>
  <c r="CF1746" i="131"/>
  <c r="CG1898" i="131"/>
  <c r="CI1475" i="131"/>
  <c r="CE1537" i="131"/>
  <c r="CJ1570" i="131"/>
  <c r="CH1596" i="131"/>
  <c r="CG1630" i="131"/>
  <c r="CG1684" i="131"/>
  <c r="CF1689" i="131"/>
  <c r="CE1715" i="131"/>
  <c r="CH1717" i="131"/>
  <c r="CF1810" i="131"/>
  <c r="CJ1864" i="131"/>
  <c r="CI1899" i="131"/>
  <c r="CI1958" i="131"/>
  <c r="CJ1986" i="131"/>
  <c r="CE2020" i="131"/>
  <c r="CG2046" i="131"/>
  <c r="CE2074" i="131"/>
  <c r="CJ2107" i="131"/>
  <c r="CG2167" i="131"/>
  <c r="CE2198" i="131"/>
  <c r="CF2226" i="131"/>
  <c r="CE1869" i="131"/>
  <c r="CG1897" i="131"/>
  <c r="CE1928" i="131"/>
  <c r="CF1956" i="131"/>
  <c r="CJ2255" i="131"/>
  <c r="CK2288" i="131"/>
  <c r="CE1987" i="131"/>
  <c r="CH2046" i="131"/>
  <c r="CG2134" i="131"/>
  <c r="CE2165" i="131"/>
  <c r="CH2167" i="131"/>
  <c r="CJ2314" i="131"/>
  <c r="CK2015" i="131"/>
  <c r="CI2049" i="131"/>
  <c r="CJ2136" i="131"/>
  <c r="CG2196" i="131"/>
  <c r="CE2224" i="131"/>
  <c r="CH2229" i="131"/>
  <c r="CG2255" i="131"/>
  <c r="CJ2257" i="131"/>
  <c r="CE2289" i="131"/>
  <c r="CJ1898" i="131"/>
  <c r="CF2014" i="131"/>
  <c r="CH2045" i="131"/>
  <c r="CF2138" i="131"/>
  <c r="CK2166" i="131"/>
  <c r="CI2194" i="131"/>
  <c r="CK2225" i="131"/>
  <c r="CI2259" i="131"/>
  <c r="CJ1868" i="131"/>
  <c r="CF1984" i="131"/>
  <c r="CH2015" i="131"/>
  <c r="CI2110" i="131"/>
  <c r="CK2136" i="131"/>
  <c r="CI2164" i="131"/>
  <c r="CK2195" i="131"/>
  <c r="CI2288" i="131"/>
  <c r="CJ2316" i="131"/>
  <c r="CG1960" i="131"/>
  <c r="CG2014" i="131"/>
  <c r="CF2019" i="131"/>
  <c r="CE2045" i="131"/>
  <c r="CH2047" i="131"/>
  <c r="CJ2194" i="131"/>
  <c r="CH1896" i="131"/>
  <c r="CG1930" i="131"/>
  <c r="CG1984" i="131"/>
  <c r="CF1989" i="131"/>
  <c r="CE2015" i="131"/>
  <c r="CH2017" i="131"/>
  <c r="CF2110" i="131"/>
  <c r="CJ2164" i="131"/>
  <c r="CJ2288" i="131"/>
  <c r="CE2319" i="131"/>
  <c r="CH2380" i="131"/>
  <c r="CF2406" i="131"/>
  <c r="CF2527" i="131"/>
  <c r="CH2404" i="131"/>
  <c r="CG2409" i="131"/>
  <c r="CF2435" i="131"/>
  <c r="CI2437" i="131"/>
  <c r="CG2468" i="131"/>
  <c r="CE2556" i="131"/>
  <c r="CJ2589" i="131"/>
  <c r="CI2615" i="131"/>
  <c r="CE2677" i="131"/>
  <c r="CJ2710" i="131"/>
  <c r="CH2736" i="131"/>
  <c r="CE2318" i="131"/>
  <c r="CH2320" i="131"/>
  <c r="CF2346" i="131"/>
  <c r="CF2467" i="131"/>
  <c r="CK2619" i="131"/>
  <c r="CJ2645" i="131"/>
  <c r="CK2678" i="131"/>
  <c r="CH2738" i="131"/>
  <c r="CI2766" i="131"/>
  <c r="CF2348" i="131"/>
  <c r="CI2469" i="131"/>
  <c r="CI2528" i="131"/>
  <c r="CJ2556" i="131"/>
  <c r="CG2616" i="131"/>
  <c r="CH2649" i="131"/>
  <c r="CG2675" i="131"/>
  <c r="CJ2677" i="131"/>
  <c r="CE2709" i="131"/>
  <c r="CG2737" i="131"/>
  <c r="CI2320" i="131"/>
  <c r="CK2346" i="131"/>
  <c r="CI2374" i="131"/>
  <c r="CK2405" i="131"/>
  <c r="CI2439" i="131"/>
  <c r="CI2498" i="131"/>
  <c r="CE2560" i="131"/>
  <c r="CG2586" i="131"/>
  <c r="CE2614" i="131"/>
  <c r="CG2645" i="131"/>
  <c r="CJ2647" i="131"/>
  <c r="CE2679" i="131"/>
  <c r="CG2707" i="131"/>
  <c r="CE2738" i="131"/>
  <c r="CE2344" i="131"/>
  <c r="CH2349" i="131"/>
  <c r="CG2375" i="131"/>
  <c r="CJ2377" i="131"/>
  <c r="CE2409" i="131"/>
  <c r="CG2437" i="131"/>
  <c r="CE2468" i="131"/>
  <c r="CF2496" i="131"/>
  <c r="CF2617" i="131"/>
  <c r="CF2347" i="131"/>
  <c r="CK2558" i="131"/>
  <c r="CI2646" i="131"/>
  <c r="CH2734" i="131"/>
  <c r="CG2739" i="131"/>
  <c r="CF2317" i="131"/>
  <c r="CK2469" i="131"/>
  <c r="CJ2495" i="131"/>
  <c r="CH2588" i="131"/>
  <c r="CI2616" i="131"/>
  <c r="CH2704" i="131"/>
  <c r="CG2709" i="131"/>
  <c r="CF2735" i="131"/>
  <c r="CI2737" i="131"/>
  <c r="CG2825" i="131"/>
  <c r="CJ2827" i="131"/>
  <c r="CE2859" i="131"/>
  <c r="CG2887" i="131"/>
  <c r="CF2946" i="131"/>
  <c r="CH2769" i="131"/>
  <c r="CG2795" i="131"/>
  <c r="CJ2797" i="131"/>
  <c r="CH2890" i="131"/>
  <c r="CF2916" i="131"/>
  <c r="CH2798" i="131"/>
  <c r="CI2826" i="131"/>
  <c r="CG2919" i="131"/>
  <c r="CF2945" i="131"/>
  <c r="CI2947" i="131"/>
  <c r="CG2978" i="131"/>
  <c r="CH2795" i="131"/>
  <c r="CI2890" i="131"/>
  <c r="CK2916" i="131"/>
  <c r="CI2798" i="131"/>
  <c r="CJ2826" i="131"/>
  <c r="CE2860" i="131"/>
  <c r="CG2886" i="131"/>
  <c r="CE2914" i="131"/>
  <c r="CH2919" i="131"/>
  <c r="CG2945" i="131"/>
  <c r="CJ2947" i="131"/>
  <c r="CE2979" i="131"/>
  <c r="CE2768" i="131"/>
  <c r="CF2796" i="131"/>
  <c r="CF2917" i="131"/>
  <c r="CF2887" i="131"/>
  <c r="CG2769" i="131"/>
  <c r="CF2795" i="131"/>
  <c r="CI2797" i="131"/>
  <c r="CG2828" i="131"/>
  <c r="CE2916" i="131"/>
  <c r="CK2944" i="131"/>
  <c r="CJ2949" i="131"/>
  <c r="CI2975" i="131"/>
  <c r="CF3037" i="131"/>
  <c r="CJ3215" i="131"/>
  <c r="CE3066" i="131"/>
  <c r="CK3094" i="131"/>
  <c r="CJ3099" i="131"/>
  <c r="CI3125" i="131"/>
  <c r="CE3187" i="131"/>
  <c r="CJ3004" i="131"/>
  <c r="CJ3128" i="131"/>
  <c r="CJ3125" i="131"/>
  <c r="CH3064" i="131"/>
  <c r="CG3069" i="131"/>
  <c r="CF3095" i="131"/>
  <c r="CI3097" i="131"/>
  <c r="CG3128" i="131"/>
  <c r="CE3005" i="131"/>
  <c r="CH3007" i="131"/>
  <c r="CF3100" i="131"/>
  <c r="CJ3154" i="131"/>
  <c r="CF3008" i="131"/>
  <c r="CK3036" i="131"/>
  <c r="CI3064" i="131"/>
  <c r="CK3095" i="131"/>
  <c r="CI3129" i="131"/>
  <c r="CI3188" i="131"/>
  <c r="CJ3216" i="131"/>
  <c r="CJ3005" i="131"/>
  <c r="CH3098" i="131"/>
  <c r="CI3126" i="131"/>
  <c r="CH3214" i="131"/>
  <c r="CE3245" i="131"/>
  <c r="CH3247" i="131"/>
  <c r="CJ3394" i="131"/>
  <c r="CJ3364" i="131"/>
  <c r="CJ3334" i="131"/>
  <c r="CK3248" i="131"/>
  <c r="CH3424" i="131"/>
  <c r="CF3247" i="131"/>
  <c r="CK3399" i="131"/>
  <c r="CJ3244" i="131"/>
  <c r="CE3246" i="131"/>
  <c r="CJ3279" i="131"/>
  <c r="CI3305" i="131"/>
  <c r="CE3367" i="131"/>
  <c r="CJ3400" i="131"/>
  <c r="CK3309" i="131"/>
  <c r="CJ3335" i="131"/>
  <c r="CK3368" i="131"/>
  <c r="CE3457" i="131"/>
  <c r="CF3430" i="131"/>
  <c r="CJ3484" i="131"/>
  <c r="CF3638" i="131"/>
  <c r="CG3514" i="131"/>
  <c r="CE3545" i="131"/>
  <c r="CH3547" i="131"/>
  <c r="CJ3489" i="131"/>
  <c r="CI3515" i="131"/>
  <c r="CG3454" i="131"/>
  <c r="CF3459" i="131"/>
  <c r="CE3485" i="131"/>
  <c r="CH3487" i="131"/>
  <c r="CF3580" i="131"/>
  <c r="CJ3634" i="131"/>
  <c r="CI3455" i="131"/>
  <c r="CH3576" i="131"/>
  <c r="CE3487" i="131"/>
  <c r="CJ3520" i="131"/>
  <c r="CH3546" i="131"/>
  <c r="CG3634" i="131"/>
  <c r="CG3488" i="131"/>
  <c r="CE3576" i="131"/>
  <c r="CJ3609" i="131"/>
  <c r="CI3635" i="131"/>
  <c r="CF3694" i="131"/>
  <c r="CK3789" i="131"/>
  <c r="CI3666" i="131"/>
  <c r="CH3754" i="131"/>
  <c r="CG3759" i="131"/>
  <c r="CG3818" i="131"/>
  <c r="CJ3849" i="131"/>
  <c r="CJ3844" i="131"/>
  <c r="CJ3698" i="131"/>
  <c r="CK3669" i="131"/>
  <c r="CJ3695" i="131"/>
  <c r="CH3788" i="131"/>
  <c r="CE155" i="131"/>
  <c r="CI787" i="131"/>
  <c r="CH109" i="131"/>
  <c r="CF114" i="131"/>
  <c r="CK67" i="131"/>
  <c r="CE54" i="131"/>
  <c r="CH89" i="131"/>
  <c r="CI84" i="131"/>
  <c r="CE87" i="131"/>
  <c r="CI105" i="131"/>
  <c r="CJ79" i="131"/>
  <c r="CG65" i="131"/>
  <c r="CK74" i="131"/>
  <c r="CF124" i="131"/>
  <c r="CG89" i="131"/>
  <c r="CJ97" i="131"/>
  <c r="CH84" i="131"/>
  <c r="CI76" i="131"/>
  <c r="CJ158" i="131"/>
  <c r="CF274" i="131"/>
  <c r="CH305" i="131"/>
  <c r="CF398" i="131"/>
  <c r="CI400" i="131"/>
  <c r="CK426" i="131"/>
  <c r="CK547" i="131"/>
  <c r="CE157" i="131"/>
  <c r="CH216" i="131"/>
  <c r="CG250" i="131"/>
  <c r="CG304" i="131"/>
  <c r="CF309" i="131"/>
  <c r="CE335" i="131"/>
  <c r="CH337" i="131"/>
  <c r="CJ484" i="131"/>
  <c r="CI154" i="131"/>
  <c r="CK185" i="131"/>
  <c r="CI219" i="131"/>
  <c r="CK247" i="131"/>
  <c r="CI278" i="131"/>
  <c r="CJ306" i="131"/>
  <c r="CE340" i="131"/>
  <c r="CG366" i="131"/>
  <c r="CE394" i="131"/>
  <c r="CH399" i="131"/>
  <c r="CG425" i="131"/>
  <c r="CJ427" i="131"/>
  <c r="CE459" i="131"/>
  <c r="CG487" i="131"/>
  <c r="CE518" i="131"/>
  <c r="CF546" i="131"/>
  <c r="CG128" i="131"/>
  <c r="CJ249" i="131"/>
  <c r="CI275" i="131"/>
  <c r="CE337" i="131"/>
  <c r="CH396" i="131"/>
  <c r="CG484" i="131"/>
  <c r="CF489" i="131"/>
  <c r="CE515" i="131"/>
  <c r="CH517" i="131"/>
  <c r="CJ154" i="131"/>
  <c r="CJ278" i="131"/>
  <c r="CF394" i="131"/>
  <c r="CH425" i="131"/>
  <c r="CF518" i="131"/>
  <c r="CI520" i="131"/>
  <c r="CK249" i="131"/>
  <c r="CJ275" i="131"/>
  <c r="CK308" i="131"/>
  <c r="CH368" i="131"/>
  <c r="CI396" i="131"/>
  <c r="CH484" i="131"/>
  <c r="CG489" i="131"/>
  <c r="CF515" i="131"/>
  <c r="CI517" i="131"/>
  <c r="CG548" i="131"/>
  <c r="CE126" i="131"/>
  <c r="CK154" i="131"/>
  <c r="CJ159" i="131"/>
  <c r="CI185" i="131"/>
  <c r="CE247" i="131"/>
  <c r="CJ280" i="131"/>
  <c r="CH306" i="131"/>
  <c r="CG340" i="131"/>
  <c r="CG394" i="131"/>
  <c r="CF399" i="131"/>
  <c r="CE425" i="131"/>
  <c r="CH427" i="131"/>
  <c r="CF520" i="131"/>
  <c r="CH184" i="131"/>
  <c r="CG189" i="131"/>
  <c r="CF215" i="131"/>
  <c r="CI217" i="131"/>
  <c r="CG248" i="131"/>
  <c r="CE336" i="131"/>
  <c r="CK364" i="131"/>
  <c r="CJ369" i="131"/>
  <c r="CI395" i="131"/>
  <c r="CE457" i="131"/>
  <c r="CJ490" i="131"/>
  <c r="CH516" i="131"/>
  <c r="CF577" i="131"/>
  <c r="CH848" i="131"/>
  <c r="CH964" i="131"/>
  <c r="CI997" i="131"/>
  <c r="CH578" i="131"/>
  <c r="CI606" i="131"/>
  <c r="CH694" i="131"/>
  <c r="CG699" i="131"/>
  <c r="CF725" i="131"/>
  <c r="CI727" i="131"/>
  <c r="CG758" i="131"/>
  <c r="CE846" i="131"/>
  <c r="CK874" i="131"/>
  <c r="CJ879" i="131"/>
  <c r="CE967" i="131"/>
  <c r="CJ668" i="131"/>
  <c r="CF784" i="131"/>
  <c r="CH815" i="131"/>
  <c r="CF908" i="131"/>
  <c r="CK936" i="131"/>
  <c r="CJ606" i="131"/>
  <c r="CG666" i="131"/>
  <c r="CE694" i="131"/>
  <c r="CH699" i="131"/>
  <c r="CG725" i="131"/>
  <c r="CJ727" i="131"/>
  <c r="CE759" i="131"/>
  <c r="CG787" i="131"/>
  <c r="CE818" i="131"/>
  <c r="CH820" i="131"/>
  <c r="CF846" i="131"/>
  <c r="CF967" i="131"/>
  <c r="CF608" i="131"/>
  <c r="CI610" i="131"/>
  <c r="CK636" i="131"/>
  <c r="CI664" i="131"/>
  <c r="CK695" i="131"/>
  <c r="CI729" i="131"/>
  <c r="CK757" i="131"/>
  <c r="CI788" i="131"/>
  <c r="CJ816" i="131"/>
  <c r="CE850" i="131"/>
  <c r="CG876" i="131"/>
  <c r="CE904" i="131"/>
  <c r="CH909" i="131"/>
  <c r="CG935" i="131"/>
  <c r="CJ937" i="131"/>
  <c r="CE969" i="131"/>
  <c r="CG997" i="131"/>
  <c r="CK606" i="131"/>
  <c r="CI634" i="131"/>
  <c r="CK665" i="131"/>
  <c r="CI699" i="131"/>
  <c r="CK727" i="131"/>
  <c r="CI758" i="131"/>
  <c r="CJ786" i="131"/>
  <c r="CG846" i="131"/>
  <c r="CE874" i="131"/>
  <c r="CH879" i="131"/>
  <c r="CG905" i="131"/>
  <c r="CJ907" i="131"/>
  <c r="CE939" i="131"/>
  <c r="CG967" i="131"/>
  <c r="CE998" i="131"/>
  <c r="CE550" i="131"/>
  <c r="CG576" i="131"/>
  <c r="CE604" i="131"/>
  <c r="CH609" i="131"/>
  <c r="CG635" i="131"/>
  <c r="CJ637" i="131"/>
  <c r="CE669" i="131"/>
  <c r="CG697" i="131"/>
  <c r="CE728" i="131"/>
  <c r="CF756" i="131"/>
  <c r="CF877" i="131"/>
  <c r="CE574" i="131"/>
  <c r="CH579" i="131"/>
  <c r="CG605" i="131"/>
  <c r="CJ607" i="131"/>
  <c r="CE639" i="131"/>
  <c r="CG667" i="131"/>
  <c r="CE698" i="131"/>
  <c r="CH700" i="131"/>
  <c r="CF726" i="131"/>
  <c r="CF847" i="131"/>
  <c r="CK999" i="131"/>
  <c r="CE1028" i="131"/>
  <c r="CH1030" i="131"/>
  <c r="CF1056" i="131"/>
  <c r="CF1177" i="131"/>
  <c r="CK1329" i="131"/>
  <c r="CJ1355" i="131"/>
  <c r="CF1058" i="131"/>
  <c r="CI1114" i="131"/>
  <c r="CK1145" i="131"/>
  <c r="CI1179" i="131"/>
  <c r="CK1207" i="131"/>
  <c r="CI1238" i="131"/>
  <c r="CE1354" i="131"/>
  <c r="CH1359" i="131"/>
  <c r="CG1385" i="131"/>
  <c r="CJ1387" i="131"/>
  <c r="CE1419" i="131"/>
  <c r="CG1447" i="131"/>
  <c r="CH1089" i="131"/>
  <c r="CJ1117" i="131"/>
  <c r="CE1149" i="131"/>
  <c r="CG1177" i="131"/>
  <c r="CE1208" i="131"/>
  <c r="CF1357" i="131"/>
  <c r="CF1025" i="131"/>
  <c r="CI1027" i="131"/>
  <c r="CG1058" i="131"/>
  <c r="CJ1179" i="131"/>
  <c r="CI1205" i="131"/>
  <c r="CE1267" i="131"/>
  <c r="CH1326" i="131"/>
  <c r="CG1360" i="131"/>
  <c r="CF1419" i="131"/>
  <c r="CE1445" i="131"/>
  <c r="CH1447" i="131"/>
  <c r="CK1028" i="131"/>
  <c r="CH1088" i="131"/>
  <c r="CH1204" i="131"/>
  <c r="CG1209" i="131"/>
  <c r="CF1235" i="131"/>
  <c r="CI1237" i="131"/>
  <c r="CG1268" i="131"/>
  <c r="CJ1389" i="131"/>
  <c r="CI1415" i="131"/>
  <c r="CE1086" i="131"/>
  <c r="CK1114" i="131"/>
  <c r="CJ1119" i="131"/>
  <c r="CI1145" i="131"/>
  <c r="CE1207" i="131"/>
  <c r="CH1266" i="131"/>
  <c r="CG1300" i="131"/>
  <c r="CG1354" i="131"/>
  <c r="CF1359" i="131"/>
  <c r="CE1385" i="131"/>
  <c r="CH1387" i="131"/>
  <c r="CH1028" i="131"/>
  <c r="CI1056" i="131"/>
  <c r="CH1144" i="131"/>
  <c r="CG1149" i="131"/>
  <c r="CF1175" i="131"/>
  <c r="CI1177" i="131"/>
  <c r="CG1208" i="131"/>
  <c r="CE1296" i="131"/>
  <c r="CK1324" i="131"/>
  <c r="CJ1329" i="131"/>
  <c r="CI1355" i="131"/>
  <c r="CE1417" i="131"/>
  <c r="CH1025" i="131"/>
  <c r="CF1118" i="131"/>
  <c r="CI1120" i="131"/>
  <c r="CK1146" i="131"/>
  <c r="CI1174" i="131"/>
  <c r="CK1205" i="131"/>
  <c r="CI1239" i="131"/>
  <c r="CK1267" i="131"/>
  <c r="CI1298" i="131"/>
  <c r="CJ1326" i="131"/>
  <c r="CE1360" i="131"/>
  <c r="CG1386" i="131"/>
  <c r="CE1414" i="131"/>
  <c r="CH1419" i="131"/>
  <c r="CG1445" i="131"/>
  <c r="CJ1447" i="131"/>
  <c r="CE1507" i="131"/>
  <c r="CG1654" i="131"/>
  <c r="CF1659" i="131"/>
  <c r="CJ1834" i="131"/>
  <c r="CH1869" i="131"/>
  <c r="CE1477" i="131"/>
  <c r="CJ1510" i="131"/>
  <c r="CG1624" i="131"/>
  <c r="CF1629" i="131"/>
  <c r="CE1655" i="131"/>
  <c r="CH1657" i="131"/>
  <c r="CF1750" i="131"/>
  <c r="CF1480" i="131"/>
  <c r="CJ1534" i="131"/>
  <c r="CJ1658" i="131"/>
  <c r="CF1774" i="131"/>
  <c r="CH1805" i="131"/>
  <c r="CH1624" i="131"/>
  <c r="CG1629" i="131"/>
  <c r="CF1655" i="131"/>
  <c r="CI1657" i="131"/>
  <c r="CG1688" i="131"/>
  <c r="CJ1809" i="131"/>
  <c r="CI1835" i="131"/>
  <c r="CG1534" i="131"/>
  <c r="CF1539" i="131"/>
  <c r="CE1565" i="131"/>
  <c r="CH1567" i="131"/>
  <c r="CF1660" i="131"/>
  <c r="CJ1714" i="131"/>
  <c r="CJ1838" i="131"/>
  <c r="CE1898" i="131"/>
  <c r="CE1957" i="131"/>
  <c r="CH1475" i="131"/>
  <c r="CF1568" i="131"/>
  <c r="CI1570" i="131"/>
  <c r="CI1624" i="131"/>
  <c r="CK1655" i="131"/>
  <c r="CI1689" i="131"/>
  <c r="CK1717" i="131"/>
  <c r="CI1748" i="131"/>
  <c r="CJ1776" i="131"/>
  <c r="CE1810" i="131"/>
  <c r="CG1836" i="131"/>
  <c r="CE1864" i="131"/>
  <c r="CF1538" i="131"/>
  <c r="CI1540" i="131"/>
  <c r="CK1566" i="131"/>
  <c r="CI1594" i="131"/>
  <c r="CK1625" i="131"/>
  <c r="CI1659" i="131"/>
  <c r="CK1687" i="131"/>
  <c r="CI1718" i="131"/>
  <c r="CJ1746" i="131"/>
  <c r="CE1780" i="131"/>
  <c r="CG1806" i="131"/>
  <c r="CE1834" i="131"/>
  <c r="CH1839" i="131"/>
  <c r="CG1865" i="131"/>
  <c r="CI1868" i="131"/>
  <c r="CH1504" i="131"/>
  <c r="CG1509" i="131"/>
  <c r="CF1535" i="131"/>
  <c r="CI1537" i="131"/>
  <c r="CG1568" i="131"/>
  <c r="CE1656" i="131"/>
  <c r="CK1684" i="131"/>
  <c r="CJ1689" i="131"/>
  <c r="CI1715" i="131"/>
  <c r="CE1777" i="131"/>
  <c r="CJ1810" i="131"/>
  <c r="CH1836" i="131"/>
  <c r="CI1898" i="131"/>
  <c r="CF1894" i="131"/>
  <c r="CH1925" i="131"/>
  <c r="CF2018" i="131"/>
  <c r="CI2020" i="131"/>
  <c r="CI2074" i="131"/>
  <c r="CI2139" i="131"/>
  <c r="CK2167" i="131"/>
  <c r="CI2198" i="131"/>
  <c r="CJ2226" i="131"/>
  <c r="CE2260" i="131"/>
  <c r="CG2286" i="131"/>
  <c r="CE2314" i="131"/>
  <c r="CI1869" i="131"/>
  <c r="CK1897" i="131"/>
  <c r="CI1928" i="131"/>
  <c r="CJ1956" i="131"/>
  <c r="CG2016" i="131"/>
  <c r="CE2044" i="131"/>
  <c r="CG2075" i="131"/>
  <c r="CJ2077" i="131"/>
  <c r="CE2109" i="131"/>
  <c r="CG2137" i="131"/>
  <c r="CE2168" i="131"/>
  <c r="CF2196" i="131"/>
  <c r="CH1954" i="131"/>
  <c r="CG1959" i="131"/>
  <c r="CF1985" i="131"/>
  <c r="CI1987" i="131"/>
  <c r="CG2018" i="131"/>
  <c r="CE2106" i="131"/>
  <c r="CK2134" i="131"/>
  <c r="CJ2139" i="131"/>
  <c r="CI2165" i="131"/>
  <c r="CE2227" i="131"/>
  <c r="CH2286" i="131"/>
  <c r="CF2044" i="131"/>
  <c r="CH2075" i="131"/>
  <c r="CF2168" i="131"/>
  <c r="CI2224" i="131"/>
  <c r="CK2255" i="131"/>
  <c r="CI2289" i="131"/>
  <c r="CJ2014" i="131"/>
  <c r="CJ2138" i="131"/>
  <c r="CF2254" i="131"/>
  <c r="CH2285" i="131"/>
  <c r="CF1930" i="131"/>
  <c r="CJ1984" i="131"/>
  <c r="CJ2108" i="131"/>
  <c r="CF2224" i="131"/>
  <c r="CH2255" i="131"/>
  <c r="CE1986" i="131"/>
  <c r="CK2014" i="131"/>
  <c r="CJ2019" i="131"/>
  <c r="CI2045" i="131"/>
  <c r="CE2107" i="131"/>
  <c r="CH2166" i="131"/>
  <c r="CG2200" i="131"/>
  <c r="CG2254" i="131"/>
  <c r="CF2259" i="131"/>
  <c r="CE2285" i="131"/>
  <c r="CE1956" i="131"/>
  <c r="CK1984" i="131"/>
  <c r="CJ1989" i="131"/>
  <c r="CI2015" i="131"/>
  <c r="CE2077" i="131"/>
  <c r="CJ2110" i="131"/>
  <c r="CH2136" i="131"/>
  <c r="CG2170" i="131"/>
  <c r="CG2224" i="131"/>
  <c r="CF2229" i="131"/>
  <c r="CE2255" i="131"/>
  <c r="CH2257" i="131"/>
  <c r="CI2319" i="131"/>
  <c r="CK2347" i="131"/>
  <c r="CI2378" i="131"/>
  <c r="CJ2406" i="131"/>
  <c r="CG2466" i="131"/>
  <c r="CE2494" i="131"/>
  <c r="CH2499" i="131"/>
  <c r="CG2525" i="131"/>
  <c r="CJ2527" i="131"/>
  <c r="CE2559" i="131"/>
  <c r="CG2587" i="131"/>
  <c r="CE2618" i="131"/>
  <c r="CH2620" i="131"/>
  <c r="CF2646" i="131"/>
  <c r="CJ2435" i="131"/>
  <c r="CK2468" i="131"/>
  <c r="CH2528" i="131"/>
  <c r="CH2644" i="131"/>
  <c r="CG2649" i="131"/>
  <c r="CF2675" i="131"/>
  <c r="CI2677" i="131"/>
  <c r="CG2708" i="131"/>
  <c r="CI2318" i="131"/>
  <c r="CJ2346" i="131"/>
  <c r="CG2406" i="131"/>
  <c r="CE2434" i="131"/>
  <c r="CH2439" i="131"/>
  <c r="CG2465" i="131"/>
  <c r="CJ2467" i="131"/>
  <c r="CE2499" i="131"/>
  <c r="CG2527" i="131"/>
  <c r="CE2558" i="131"/>
  <c r="CH2560" i="131"/>
  <c r="CF2586" i="131"/>
  <c r="CF2707" i="131"/>
  <c r="CJ2348" i="131"/>
  <c r="CF2464" i="131"/>
  <c r="CH2495" i="131"/>
  <c r="CF2588" i="131"/>
  <c r="CI2590" i="131"/>
  <c r="CK2616" i="131"/>
  <c r="CI2644" i="131"/>
  <c r="CI2709" i="131"/>
  <c r="CK2737" i="131"/>
  <c r="CJ2318" i="131"/>
  <c r="CF2434" i="131"/>
  <c r="CH2465" i="131"/>
  <c r="CF2558" i="131"/>
  <c r="CI2560" i="131"/>
  <c r="CK2586" i="131"/>
  <c r="CI2614" i="131"/>
  <c r="CK2645" i="131"/>
  <c r="CI2679" i="131"/>
  <c r="CK2707" i="131"/>
  <c r="CI2738" i="131"/>
  <c r="CJ2766" i="131"/>
  <c r="CI2344" i="131"/>
  <c r="CK2375" i="131"/>
  <c r="CI2409" i="131"/>
  <c r="CK2437" i="131"/>
  <c r="CI2468" i="131"/>
  <c r="CJ2496" i="131"/>
  <c r="CE2530" i="131"/>
  <c r="CG2556" i="131"/>
  <c r="CE2584" i="131"/>
  <c r="CH2589" i="131"/>
  <c r="CG2615" i="131"/>
  <c r="CJ2617" i="131"/>
  <c r="CE2649" i="131"/>
  <c r="CG2677" i="131"/>
  <c r="CE2708" i="131"/>
  <c r="CH2710" i="131"/>
  <c r="CF2736" i="131"/>
  <c r="CG2767" i="131"/>
  <c r="CH2319" i="131"/>
  <c r="CG2345" i="131"/>
  <c r="CJ2347" i="131"/>
  <c r="CE2379" i="131"/>
  <c r="CG2407" i="131"/>
  <c r="CE2438" i="131"/>
  <c r="CF2466" i="131"/>
  <c r="CF2587" i="131"/>
  <c r="CK2739" i="131"/>
  <c r="CJ2765" i="131"/>
  <c r="CJ2317" i="131"/>
  <c r="CE2349" i="131"/>
  <c r="CG2377" i="131"/>
  <c r="CE2408" i="131"/>
  <c r="CH2410" i="131"/>
  <c r="CF2436" i="131"/>
  <c r="CF2557" i="131"/>
  <c r="CK2709" i="131"/>
  <c r="CJ2735" i="131"/>
  <c r="CI2794" i="131"/>
  <c r="CI2859" i="131"/>
  <c r="CK2887" i="131"/>
  <c r="CI2918" i="131"/>
  <c r="CJ2946" i="131"/>
  <c r="CE2980" i="131"/>
  <c r="CK2795" i="131"/>
  <c r="CI2829" i="131"/>
  <c r="CK2857" i="131"/>
  <c r="CI2888" i="131"/>
  <c r="CJ2916" i="131"/>
  <c r="CG2976" i="131"/>
  <c r="CF2767" i="131"/>
  <c r="CK2919" i="131"/>
  <c r="CJ2945" i="131"/>
  <c r="CK2978" i="131"/>
  <c r="CJ2888" i="131"/>
  <c r="CF2858" i="131"/>
  <c r="CI2860" i="131"/>
  <c r="CK2886" i="131"/>
  <c r="CI2914" i="131"/>
  <c r="CK2945" i="131"/>
  <c r="CI2979" i="131"/>
  <c r="CI2768" i="131"/>
  <c r="CJ2796" i="131"/>
  <c r="CE2830" i="131"/>
  <c r="CG2856" i="131"/>
  <c r="CE2884" i="131"/>
  <c r="CH2889" i="131"/>
  <c r="CG2915" i="131"/>
  <c r="CJ2917" i="131"/>
  <c r="CE2949" i="131"/>
  <c r="CG2977" i="131"/>
  <c r="CG2826" i="131"/>
  <c r="CE2854" i="131"/>
  <c r="CH2859" i="131"/>
  <c r="CG2885" i="131"/>
  <c r="CJ2887" i="131"/>
  <c r="CE2919" i="131"/>
  <c r="CG2947" i="131"/>
  <c r="CE2978" i="131"/>
  <c r="CH2980" i="131"/>
  <c r="CK2769" i="131"/>
  <c r="CJ2795" i="131"/>
  <c r="CK2828" i="131"/>
  <c r="CH2888" i="131"/>
  <c r="CI2916" i="131"/>
  <c r="CE3004" i="131"/>
  <c r="CH3009" i="131"/>
  <c r="CG3035" i="131"/>
  <c r="CJ3037" i="131"/>
  <c r="CE3069" i="131"/>
  <c r="CG3097" i="131"/>
  <c r="CE3128" i="131"/>
  <c r="CH3130" i="131"/>
  <c r="CF3156" i="131"/>
  <c r="CH3038" i="131"/>
  <c r="CI3066" i="131"/>
  <c r="CH3154" i="131"/>
  <c r="CG3159" i="131"/>
  <c r="CF3185" i="131"/>
  <c r="CI3187" i="131"/>
  <c r="CG3010" i="131"/>
  <c r="CG3064" i="131"/>
  <c r="CF3069" i="131"/>
  <c r="CE3095" i="131"/>
  <c r="CG3007" i="131"/>
  <c r="CE3038" i="131"/>
  <c r="CH3040" i="131"/>
  <c r="CF3066" i="131"/>
  <c r="CF3187" i="131"/>
  <c r="CK3069" i="131"/>
  <c r="CJ3095" i="131"/>
  <c r="CK3128" i="131"/>
  <c r="CH3188" i="131"/>
  <c r="CI3005" i="131"/>
  <c r="CE3067" i="131"/>
  <c r="CJ3100" i="131"/>
  <c r="CH3126" i="131"/>
  <c r="CG3214" i="131"/>
  <c r="CJ3008" i="131"/>
  <c r="CF3124" i="131"/>
  <c r="CH3155" i="131"/>
  <c r="CF3067" i="131"/>
  <c r="CJ3219" i="131"/>
  <c r="CI3245" i="131"/>
  <c r="CE3307" i="131"/>
  <c r="CH3366" i="131"/>
  <c r="CG3400" i="131"/>
  <c r="CF3487" i="131"/>
  <c r="CE3277" i="131"/>
  <c r="CG3370" i="131"/>
  <c r="CG3424" i="131"/>
  <c r="CE3519" i="131"/>
  <c r="CE3247" i="131"/>
  <c r="CJ3280" i="131"/>
  <c r="CH3306" i="131"/>
  <c r="CG3394" i="131"/>
  <c r="CF3399" i="131"/>
  <c r="CE3425" i="131"/>
  <c r="CH3459" i="131"/>
  <c r="CF3277" i="131"/>
  <c r="CE3430" i="131"/>
  <c r="CH3219" i="131"/>
  <c r="CG3245" i="131"/>
  <c r="CJ3247" i="131"/>
  <c r="CE3279" i="131"/>
  <c r="CG3307" i="131"/>
  <c r="CE3338" i="131"/>
  <c r="CH3340" i="131"/>
  <c r="CG3304" i="131"/>
  <c r="CF3309" i="131"/>
  <c r="CE3335" i="131"/>
  <c r="CH3337" i="131"/>
  <c r="CH3218" i="131"/>
  <c r="CI3246" i="131"/>
  <c r="CH3334" i="131"/>
  <c r="CG3339" i="131"/>
  <c r="CF3365" i="131"/>
  <c r="CI3367" i="131"/>
  <c r="CG3398" i="131"/>
  <c r="CJ3428" i="131"/>
  <c r="CG3458" i="131"/>
  <c r="CJ189" i="131"/>
  <c r="CG759" i="131"/>
  <c r="CE95" i="131"/>
  <c r="CI68" i="131"/>
  <c r="CI77" i="131"/>
  <c r="CJ87" i="131"/>
  <c r="CI80" i="131"/>
  <c r="CG58" i="131"/>
  <c r="CG67" i="131"/>
  <c r="CK97" i="131"/>
  <c r="CJ76" i="131"/>
  <c r="CG100" i="131"/>
  <c r="CK86" i="131"/>
  <c r="CE105" i="131"/>
  <c r="CF79" i="131"/>
  <c r="CG74" i="131"/>
  <c r="CJ88" i="131"/>
  <c r="CF97" i="131"/>
  <c r="CE76" i="131"/>
  <c r="CE125" i="131"/>
  <c r="CH127" i="131"/>
  <c r="CF220" i="131"/>
  <c r="CJ274" i="131"/>
  <c r="CJ398" i="131"/>
  <c r="CF514" i="131"/>
  <c r="CH545" i="131"/>
  <c r="CG129" i="131"/>
  <c r="CF155" i="131"/>
  <c r="CG188" i="131"/>
  <c r="CE276" i="131"/>
  <c r="CK304" i="131"/>
  <c r="CJ309" i="131"/>
  <c r="CG544" i="131"/>
  <c r="CF549" i="131"/>
  <c r="CE578" i="131"/>
  <c r="CF214" i="131"/>
  <c r="CF338" i="131"/>
  <c r="CK366" i="131"/>
  <c r="CI394" i="131"/>
  <c r="CI459" i="131"/>
  <c r="CI518" i="131"/>
  <c r="CJ546" i="131"/>
  <c r="CK128" i="131"/>
  <c r="CH188" i="131"/>
  <c r="CI216" i="131"/>
  <c r="CG309" i="131"/>
  <c r="CF335" i="131"/>
  <c r="CI337" i="131"/>
  <c r="CG368" i="131"/>
  <c r="CE456" i="131"/>
  <c r="CJ489" i="131"/>
  <c r="CI515" i="131"/>
  <c r="CH126" i="131"/>
  <c r="CG160" i="131"/>
  <c r="CG214" i="131"/>
  <c r="CF219" i="131"/>
  <c r="CE245" i="131"/>
  <c r="CH247" i="131"/>
  <c r="CF340" i="131"/>
  <c r="CJ394" i="131"/>
  <c r="CJ518" i="131"/>
  <c r="CE129" i="131"/>
  <c r="CG157" i="131"/>
  <c r="CE188" i="131"/>
  <c r="CF216" i="131"/>
  <c r="CF337" i="131"/>
  <c r="CK489" i="131"/>
  <c r="CJ515" i="131"/>
  <c r="CK548" i="131"/>
  <c r="CI126" i="131"/>
  <c r="CH214" i="131"/>
  <c r="CG219" i="131"/>
  <c r="CF245" i="131"/>
  <c r="CI247" i="131"/>
  <c r="CG278" i="131"/>
  <c r="CE366" i="131"/>
  <c r="CK394" i="131"/>
  <c r="CJ399" i="131"/>
  <c r="CI425" i="131"/>
  <c r="CE487" i="131"/>
  <c r="CH546" i="131"/>
  <c r="CK189" i="131"/>
  <c r="CJ215" i="131"/>
  <c r="CK248" i="131"/>
  <c r="CH308" i="131"/>
  <c r="CI336" i="131"/>
  <c r="CH424" i="131"/>
  <c r="CG429" i="131"/>
  <c r="CF455" i="131"/>
  <c r="CI457" i="131"/>
  <c r="CG488" i="131"/>
  <c r="CF579" i="131"/>
  <c r="CG575" i="131"/>
  <c r="CJ577" i="131"/>
  <c r="CE609" i="131"/>
  <c r="CG637" i="131"/>
  <c r="CE668" i="131"/>
  <c r="CF696" i="131"/>
  <c r="CF817" i="131"/>
  <c r="CJ995" i="131"/>
  <c r="CJ725" i="131"/>
  <c r="CK758" i="131"/>
  <c r="CH818" i="131"/>
  <c r="CI846" i="131"/>
  <c r="CH934" i="131"/>
  <c r="CG939" i="131"/>
  <c r="CF965" i="131"/>
  <c r="CI967" i="131"/>
  <c r="CG998" i="131"/>
  <c r="CG550" i="131"/>
  <c r="CG604" i="131"/>
  <c r="CF609" i="131"/>
  <c r="CE635" i="131"/>
  <c r="CH637" i="131"/>
  <c r="CJ784" i="131"/>
  <c r="CJ908" i="131"/>
  <c r="CF638" i="131"/>
  <c r="CI640" i="131"/>
  <c r="CI759" i="131"/>
  <c r="CK787" i="131"/>
  <c r="CI818" i="131"/>
  <c r="CJ846" i="131"/>
  <c r="CE880" i="131"/>
  <c r="CG906" i="131"/>
  <c r="CH939" i="131"/>
  <c r="CG965" i="131"/>
  <c r="CJ967" i="131"/>
  <c r="CE999" i="131"/>
  <c r="CJ608" i="131"/>
  <c r="CF724" i="131"/>
  <c r="CH755" i="131"/>
  <c r="CF848" i="131"/>
  <c r="CI904" i="131"/>
  <c r="CK935" i="131"/>
  <c r="CI969" i="131"/>
  <c r="CK997" i="131"/>
  <c r="CF694" i="131"/>
  <c r="CH725" i="131"/>
  <c r="CF818" i="131"/>
  <c r="CI874" i="131"/>
  <c r="CK905" i="131"/>
  <c r="CI939" i="131"/>
  <c r="CK967" i="131"/>
  <c r="CI998" i="131"/>
  <c r="CK576" i="131"/>
  <c r="CI604" i="131"/>
  <c r="CK635" i="131"/>
  <c r="CI669" i="131"/>
  <c r="CK697" i="131"/>
  <c r="CI728" i="131"/>
  <c r="CJ756" i="131"/>
  <c r="CG816" i="131"/>
  <c r="CE844" i="131"/>
  <c r="CH849" i="131"/>
  <c r="CG875" i="131"/>
  <c r="CJ877" i="131"/>
  <c r="CE909" i="131"/>
  <c r="CG937" i="131"/>
  <c r="CE968" i="131"/>
  <c r="CH970" i="131"/>
  <c r="CF996" i="131"/>
  <c r="CI574" i="131"/>
  <c r="CK605" i="131"/>
  <c r="CI639" i="131"/>
  <c r="CK667" i="131"/>
  <c r="CI698" i="131"/>
  <c r="CJ726" i="131"/>
  <c r="CE760" i="131"/>
  <c r="CG786" i="131"/>
  <c r="CE814" i="131"/>
  <c r="CH819" i="131"/>
  <c r="CG845" i="131"/>
  <c r="CJ847" i="131"/>
  <c r="CE879" i="131"/>
  <c r="CG907" i="131"/>
  <c r="CE938" i="131"/>
  <c r="CH940" i="131"/>
  <c r="CF966" i="131"/>
  <c r="CI1028" i="131"/>
  <c r="CJ1056" i="131"/>
  <c r="CE1090" i="131"/>
  <c r="CG1116" i="131"/>
  <c r="CE1144" i="131"/>
  <c r="CH1149" i="131"/>
  <c r="CG1175" i="131"/>
  <c r="CJ1177" i="131"/>
  <c r="CE1209" i="131"/>
  <c r="CG1237" i="131"/>
  <c r="CE1268" i="131"/>
  <c r="CF1296" i="131"/>
  <c r="CF1417" i="131"/>
  <c r="CJ1058" i="131"/>
  <c r="CF1174" i="131"/>
  <c r="CH1205" i="131"/>
  <c r="CF1298" i="131"/>
  <c r="CI1300" i="131"/>
  <c r="CK1326" i="131"/>
  <c r="CI1354" i="131"/>
  <c r="CI1419" i="131"/>
  <c r="CK1447" i="131"/>
  <c r="CF1028" i="131"/>
  <c r="CI1030" i="131"/>
  <c r="CK1056" i="131"/>
  <c r="CI1149" i="131"/>
  <c r="CK1177" i="131"/>
  <c r="CI1208" i="131"/>
  <c r="CJ1236" i="131"/>
  <c r="CE1270" i="131"/>
  <c r="CG1296" i="131"/>
  <c r="CH1329" i="131"/>
  <c r="CG1355" i="131"/>
  <c r="CJ1357" i="131"/>
  <c r="CE1389" i="131"/>
  <c r="CG1417" i="131"/>
  <c r="CE1448" i="131"/>
  <c r="CJ1025" i="131"/>
  <c r="CK1058" i="131"/>
  <c r="CH1118" i="131"/>
  <c r="CI1146" i="131"/>
  <c r="CH1234" i="131"/>
  <c r="CG1239" i="131"/>
  <c r="CF1265" i="131"/>
  <c r="CI1267" i="131"/>
  <c r="CG1298" i="131"/>
  <c r="CE1386" i="131"/>
  <c r="CJ1419" i="131"/>
  <c r="CI1445" i="131"/>
  <c r="CF1057" i="131"/>
  <c r="CK1209" i="131"/>
  <c r="CJ1235" i="131"/>
  <c r="CK1268" i="131"/>
  <c r="CH1328" i="131"/>
  <c r="CI1356" i="131"/>
  <c r="CH1444" i="131"/>
  <c r="CG1449" i="131"/>
  <c r="CH1058" i="131"/>
  <c r="CI1086" i="131"/>
  <c r="CH1174" i="131"/>
  <c r="CG1179" i="131"/>
  <c r="CF1205" i="131"/>
  <c r="CI1207" i="131"/>
  <c r="CG1238" i="131"/>
  <c r="CE1326" i="131"/>
  <c r="CK1354" i="131"/>
  <c r="CJ1359" i="131"/>
  <c r="CI1385" i="131"/>
  <c r="CE1447" i="131"/>
  <c r="CK1149" i="131"/>
  <c r="CJ1175" i="131"/>
  <c r="CK1208" i="131"/>
  <c r="CH1268" i="131"/>
  <c r="CI1296" i="131"/>
  <c r="CH1384" i="131"/>
  <c r="CG1389" i="131"/>
  <c r="CF1415" i="131"/>
  <c r="CI1417" i="131"/>
  <c r="CG1448" i="131"/>
  <c r="CJ1118" i="131"/>
  <c r="CF1234" i="131"/>
  <c r="CH1265" i="131"/>
  <c r="CF1358" i="131"/>
  <c r="CI1360" i="131"/>
  <c r="CK1386" i="131"/>
  <c r="CI1414" i="131"/>
  <c r="CK1445" i="131"/>
  <c r="CH1474" i="131"/>
  <c r="CG1479" i="131"/>
  <c r="CF1505" i="131"/>
  <c r="CI1507" i="131"/>
  <c r="CG1538" i="131"/>
  <c r="CE1626" i="131"/>
  <c r="CK1654" i="131"/>
  <c r="CJ1659" i="131"/>
  <c r="CI1685" i="131"/>
  <c r="CE1747" i="131"/>
  <c r="CJ1780" i="131"/>
  <c r="CH1806" i="131"/>
  <c r="CG1840" i="131"/>
  <c r="CF1475" i="131"/>
  <c r="CI1477" i="131"/>
  <c r="CG1508" i="131"/>
  <c r="CE1596" i="131"/>
  <c r="CJ1629" i="131"/>
  <c r="CI1655" i="131"/>
  <c r="CE1717" i="131"/>
  <c r="CJ1750" i="131"/>
  <c r="CH1776" i="131"/>
  <c r="CG1864" i="131"/>
  <c r="CE1925" i="131"/>
  <c r="CJ1480" i="131"/>
  <c r="CH1506" i="131"/>
  <c r="CG1540" i="131"/>
  <c r="CG1594" i="131"/>
  <c r="CF1599" i="131"/>
  <c r="CE1625" i="131"/>
  <c r="CH1627" i="131"/>
  <c r="CF1720" i="131"/>
  <c r="CJ1774" i="131"/>
  <c r="CF1477" i="131"/>
  <c r="CK1629" i="131"/>
  <c r="CJ1655" i="131"/>
  <c r="CK1688" i="131"/>
  <c r="CH1748" i="131"/>
  <c r="CI1776" i="131"/>
  <c r="CH1864" i="131"/>
  <c r="CE1894" i="131"/>
  <c r="CK1534" i="131"/>
  <c r="CJ1539" i="131"/>
  <c r="CI1565" i="131"/>
  <c r="CE1627" i="131"/>
  <c r="CJ1660" i="131"/>
  <c r="CH1686" i="131"/>
  <c r="CG1720" i="131"/>
  <c r="CG1774" i="131"/>
  <c r="CF1779" i="131"/>
  <c r="CE1805" i="131"/>
  <c r="CH1807" i="131"/>
  <c r="CE1984" i="131"/>
  <c r="CJ1568" i="131"/>
  <c r="CF1684" i="131"/>
  <c r="CH1715" i="131"/>
  <c r="CF1808" i="131"/>
  <c r="CI1810" i="131"/>
  <c r="CK1836" i="131"/>
  <c r="CI1864" i="131"/>
  <c r="CG1867" i="131"/>
  <c r="CJ1538" i="131"/>
  <c r="CF1654" i="131"/>
  <c r="CH1685" i="131"/>
  <c r="CF1778" i="131"/>
  <c r="CI1780" i="131"/>
  <c r="CK1806" i="131"/>
  <c r="CI1834" i="131"/>
  <c r="CK1865" i="131"/>
  <c r="CK1509" i="131"/>
  <c r="CJ1535" i="131"/>
  <c r="CK1568" i="131"/>
  <c r="CH1628" i="131"/>
  <c r="CI1656" i="131"/>
  <c r="CH1744" i="131"/>
  <c r="CG1749" i="131"/>
  <c r="CF1775" i="131"/>
  <c r="CI1777" i="131"/>
  <c r="CG1808" i="131"/>
  <c r="CH1899" i="131"/>
  <c r="CK1929" i="131"/>
  <c r="CG1988" i="131"/>
  <c r="CJ1894" i="131"/>
  <c r="CJ2018" i="131"/>
  <c r="CF2134" i="131"/>
  <c r="CH2165" i="131"/>
  <c r="CF2258" i="131"/>
  <c r="CI2260" i="131"/>
  <c r="CK2286" i="131"/>
  <c r="CI2314" i="131"/>
  <c r="CH1895" i="131"/>
  <c r="CF1988" i="131"/>
  <c r="CI1990" i="131"/>
  <c r="CI2044" i="131"/>
  <c r="CI2109" i="131"/>
  <c r="CK2137" i="131"/>
  <c r="CI2168" i="131"/>
  <c r="CJ2196" i="131"/>
  <c r="CE2230" i="131"/>
  <c r="CG2256" i="131"/>
  <c r="CE2284" i="131"/>
  <c r="CH2289" i="131"/>
  <c r="CK1959" i="131"/>
  <c r="CJ1985" i="131"/>
  <c r="CK2018" i="131"/>
  <c r="CH2078" i="131"/>
  <c r="CI2106" i="131"/>
  <c r="CG2199" i="131"/>
  <c r="CF2225" i="131"/>
  <c r="CI2227" i="131"/>
  <c r="CG2258" i="131"/>
  <c r="CJ2044" i="131"/>
  <c r="CJ2168" i="131"/>
  <c r="CF2284" i="131"/>
  <c r="CH2315" i="131"/>
  <c r="CE1927" i="131"/>
  <c r="CJ1960" i="131"/>
  <c r="CH1986" i="131"/>
  <c r="CG2020" i="131"/>
  <c r="CG2074" i="131"/>
  <c r="CF2079" i="131"/>
  <c r="CE2105" i="131"/>
  <c r="CH2107" i="131"/>
  <c r="CF2200" i="131"/>
  <c r="CJ2254" i="131"/>
  <c r="CE1897" i="131"/>
  <c r="CJ1930" i="131"/>
  <c r="CH1956" i="131"/>
  <c r="CG1990" i="131"/>
  <c r="CG2044" i="131"/>
  <c r="CF2049" i="131"/>
  <c r="CE2075" i="131"/>
  <c r="CH2077" i="131"/>
  <c r="CJ2224" i="131"/>
  <c r="CI1986" i="131"/>
  <c r="CH2074" i="131"/>
  <c r="CG2079" i="131"/>
  <c r="CF2105" i="131"/>
  <c r="CI2107" i="131"/>
  <c r="CG2138" i="131"/>
  <c r="CE2226" i="131"/>
  <c r="CK2254" i="131"/>
  <c r="CJ2259" i="131"/>
  <c r="CI2285" i="131"/>
  <c r="CH1928" i="131"/>
  <c r="CI1956" i="131"/>
  <c r="CH2044" i="131"/>
  <c r="CG2049" i="131"/>
  <c r="CF2075" i="131"/>
  <c r="CI2077" i="131"/>
  <c r="CG2108" i="131"/>
  <c r="CE2196" i="131"/>
  <c r="CK2224" i="131"/>
  <c r="CJ2229" i="131"/>
  <c r="CI2255" i="131"/>
  <c r="CF2438" i="131"/>
  <c r="CK2466" i="131"/>
  <c r="CI2494" i="131"/>
  <c r="CI2559" i="131"/>
  <c r="CK2587" i="131"/>
  <c r="CI2618" i="131"/>
  <c r="CJ2646" i="131"/>
  <c r="CG2706" i="131"/>
  <c r="CE2734" i="131"/>
  <c r="CG2765" i="131"/>
  <c r="CG2317" i="131"/>
  <c r="CE2348" i="131"/>
  <c r="CF2376" i="131"/>
  <c r="CF2497" i="131"/>
  <c r="CJ2675" i="131"/>
  <c r="CK2708" i="131"/>
  <c r="CF2378" i="131"/>
  <c r="CI2434" i="131"/>
  <c r="CK2465" i="131"/>
  <c r="CI2499" i="131"/>
  <c r="CK2527" i="131"/>
  <c r="CI2558" i="131"/>
  <c r="CJ2586" i="131"/>
  <c r="CE2674" i="131"/>
  <c r="CH2679" i="131"/>
  <c r="CG2705" i="131"/>
  <c r="CJ2707" i="131"/>
  <c r="CE2739" i="131"/>
  <c r="CH2317" i="131"/>
  <c r="CF2410" i="131"/>
  <c r="CJ2464" i="131"/>
  <c r="CJ2588" i="131"/>
  <c r="CF2704" i="131"/>
  <c r="CH2735" i="131"/>
  <c r="CF2380" i="131"/>
  <c r="CJ2434" i="131"/>
  <c r="CJ2558" i="131"/>
  <c r="CF2674" i="131"/>
  <c r="CH2705" i="131"/>
  <c r="CF2404" i="131"/>
  <c r="CH2435" i="131"/>
  <c r="CF2528" i="131"/>
  <c r="CK2556" i="131"/>
  <c r="CI2584" i="131"/>
  <c r="CK2615" i="131"/>
  <c r="CI2649" i="131"/>
  <c r="CK2677" i="131"/>
  <c r="CI2708" i="131"/>
  <c r="CJ2736" i="131"/>
  <c r="CK2345" i="131"/>
  <c r="CI2379" i="131"/>
  <c r="CK2407" i="131"/>
  <c r="CI2438" i="131"/>
  <c r="CJ2466" i="131"/>
  <c r="CE2500" i="131"/>
  <c r="CG2526" i="131"/>
  <c r="CE2554" i="131"/>
  <c r="CH2559" i="131"/>
  <c r="CG2585" i="131"/>
  <c r="CJ2587" i="131"/>
  <c r="CE2619" i="131"/>
  <c r="CG2647" i="131"/>
  <c r="CE2678" i="131"/>
  <c r="CH2680" i="131"/>
  <c r="CF2706" i="131"/>
  <c r="CI2349" i="131"/>
  <c r="CK2377" i="131"/>
  <c r="CI2408" i="131"/>
  <c r="CJ2436" i="131"/>
  <c r="CE2470" i="131"/>
  <c r="CG2496" i="131"/>
  <c r="CE2524" i="131"/>
  <c r="CH2529" i="131"/>
  <c r="CG2555" i="131"/>
  <c r="CJ2557" i="131"/>
  <c r="CE2589" i="131"/>
  <c r="CG2617" i="131"/>
  <c r="CE2648" i="131"/>
  <c r="CH2650" i="131"/>
  <c r="CF2676" i="131"/>
  <c r="CF2854" i="131"/>
  <c r="CH2885" i="131"/>
  <c r="CF2978" i="131"/>
  <c r="CI2980" i="131"/>
  <c r="CF2824" i="131"/>
  <c r="CH2855" i="131"/>
  <c r="CF2948" i="131"/>
  <c r="CJ2767" i="131"/>
  <c r="CE2799" i="131"/>
  <c r="CG2827" i="131"/>
  <c r="CE2858" i="131"/>
  <c r="CH2860" i="131"/>
  <c r="CF2886" i="131"/>
  <c r="CG2824" i="131"/>
  <c r="CF2829" i="131"/>
  <c r="CE2855" i="131"/>
  <c r="CH2857" i="131"/>
  <c r="CF2950" i="131"/>
  <c r="CJ2858" i="131"/>
  <c r="CF2974" i="131"/>
  <c r="CF2828" i="131"/>
  <c r="CI2830" i="131"/>
  <c r="CI2884" i="131"/>
  <c r="CK2915" i="131"/>
  <c r="CI2949" i="131"/>
  <c r="CK2977" i="131"/>
  <c r="CF2798" i="131"/>
  <c r="CK2826" i="131"/>
  <c r="CI2854" i="131"/>
  <c r="CK2885" i="131"/>
  <c r="CI2919" i="131"/>
  <c r="CK2947" i="131"/>
  <c r="CI2978" i="131"/>
  <c r="CF2857" i="131"/>
  <c r="CI3069" i="131"/>
  <c r="CK3097" i="131"/>
  <c r="CI3128" i="131"/>
  <c r="CJ3156" i="131"/>
  <c r="CG3216" i="131"/>
  <c r="CF3007" i="131"/>
  <c r="CE3036" i="131"/>
  <c r="CJ3069" i="131"/>
  <c r="CI3095" i="131"/>
  <c r="CE3157" i="131"/>
  <c r="CJ3190" i="131"/>
  <c r="CK3007" i="131"/>
  <c r="CI3038" i="131"/>
  <c r="CJ3066" i="131"/>
  <c r="CG3126" i="131"/>
  <c r="CE3154" i="131"/>
  <c r="CH3159" i="131"/>
  <c r="CG3185" i="131"/>
  <c r="CJ3187" i="131"/>
  <c r="CE3008" i="131"/>
  <c r="CF3036" i="131"/>
  <c r="CF3157" i="131"/>
  <c r="CH3034" i="131"/>
  <c r="CG3039" i="131"/>
  <c r="CF3065" i="131"/>
  <c r="CI3067" i="131"/>
  <c r="CG3098" i="131"/>
  <c r="CE3186" i="131"/>
  <c r="CK3214" i="131"/>
  <c r="CJ3124" i="131"/>
  <c r="CG3006" i="131"/>
  <c r="CE3034" i="131"/>
  <c r="CH3039" i="131"/>
  <c r="CG3065" i="131"/>
  <c r="CJ3067" i="131"/>
  <c r="CE3099" i="131"/>
  <c r="CG3127" i="131"/>
  <c r="CE3158" i="131"/>
  <c r="CH3160" i="131"/>
  <c r="CF3186" i="131"/>
  <c r="CH3274" i="131"/>
  <c r="CF3305" i="131"/>
  <c r="CI3307" i="131"/>
  <c r="CG3338" i="131"/>
  <c r="CF3427" i="131"/>
  <c r="CH3244" i="131"/>
  <c r="CG3249" i="131"/>
  <c r="CF3275" i="131"/>
  <c r="CI3277" i="131"/>
  <c r="CG3308" i="131"/>
  <c r="CE3396" i="131"/>
  <c r="CG3219" i="131"/>
  <c r="CI3247" i="131"/>
  <c r="CG3278" i="131"/>
  <c r="CE3366" i="131"/>
  <c r="CJ3399" i="131"/>
  <c r="CI3425" i="131"/>
  <c r="CE3244" i="131"/>
  <c r="CH3249" i="131"/>
  <c r="CG3275" i="131"/>
  <c r="CJ3277" i="131"/>
  <c r="CE3309" i="131"/>
  <c r="CG3337" i="131"/>
  <c r="CE3368" i="131"/>
  <c r="CF3396" i="131"/>
  <c r="CE3454" i="131"/>
  <c r="CK3245" i="131"/>
  <c r="CI3279" i="131"/>
  <c r="CK3307" i="131"/>
  <c r="CI3338" i="131"/>
  <c r="CJ3366" i="131"/>
  <c r="CE3400" i="131"/>
  <c r="CE3276" i="131"/>
  <c r="CK3304" i="131"/>
  <c r="CJ3309" i="131"/>
  <c r="CI3335" i="131"/>
  <c r="CE3397" i="131"/>
  <c r="CF3514" i="131"/>
  <c r="CK3339" i="131"/>
  <c r="CJ3365" i="131"/>
  <c r="CI3546" i="131"/>
  <c r="CI3248" i="131"/>
  <c r="CJ3276" i="131"/>
  <c r="CE3310" i="131"/>
  <c r="CG3336" i="131"/>
  <c r="CE3364" i="131"/>
  <c r="CH3369" i="131"/>
  <c r="CG3395" i="131"/>
  <c r="CJ3397" i="131"/>
  <c r="CE3427" i="131"/>
  <c r="CK3485" i="131"/>
  <c r="CI3578" i="131"/>
  <c r="CJ3606" i="131"/>
  <c r="CG3428" i="131"/>
  <c r="CE3516" i="131"/>
  <c r="CJ3549" i="131"/>
  <c r="CI3575" i="131"/>
  <c r="CH157" i="131"/>
  <c r="CJ105" i="131"/>
  <c r="CG86" i="131"/>
  <c r="CH246" i="131"/>
  <c r="CF459" i="131"/>
  <c r="CJ216" i="131"/>
  <c r="CG335" i="131"/>
  <c r="CH338" i="131"/>
  <c r="CH454" i="131"/>
  <c r="CG459" i="131"/>
  <c r="CI487" i="131"/>
  <c r="CH130" i="131"/>
  <c r="CF156" i="131"/>
  <c r="CF277" i="131"/>
  <c r="CI668" i="131"/>
  <c r="CH789" i="131"/>
  <c r="CJ817" i="131"/>
  <c r="CE908" i="131"/>
  <c r="CE638" i="131"/>
  <c r="CF666" i="131"/>
  <c r="CK998" i="131"/>
  <c r="CE576" i="131"/>
  <c r="CH756" i="131"/>
  <c r="CJ638" i="131"/>
  <c r="CF878" i="131"/>
  <c r="CK906" i="131"/>
  <c r="CI934" i="131"/>
  <c r="CE575" i="131"/>
  <c r="CH577" i="131"/>
  <c r="CJ724" i="131"/>
  <c r="CF964" i="131"/>
  <c r="CH995" i="131"/>
  <c r="CJ694" i="131"/>
  <c r="CF934" i="131"/>
  <c r="CF664" i="131"/>
  <c r="CI844" i="131"/>
  <c r="CI909" i="131"/>
  <c r="CI968" i="131"/>
  <c r="CJ996" i="131"/>
  <c r="CF634" i="131"/>
  <c r="CF758" i="131"/>
  <c r="CI879" i="131"/>
  <c r="CF1088" i="131"/>
  <c r="CI1090" i="131"/>
  <c r="CK1116" i="131"/>
  <c r="CI1209" i="131"/>
  <c r="CI1268" i="131"/>
  <c r="CE1330" i="131"/>
  <c r="CG1356" i="131"/>
  <c r="CE1449" i="131"/>
  <c r="CJ1298" i="131"/>
  <c r="CI1448" i="131"/>
  <c r="CF1087" i="131"/>
  <c r="CK1239" i="131"/>
  <c r="CE1024" i="131"/>
  <c r="CG1055" i="131"/>
  <c r="CJ1057" i="131"/>
  <c r="CF1176" i="131"/>
  <c r="CF1297" i="131"/>
  <c r="CF1027" i="131"/>
  <c r="CK1179" i="131"/>
  <c r="CJ1205" i="131"/>
  <c r="CK1238" i="131"/>
  <c r="CH1414" i="131"/>
  <c r="CG1419" i="131"/>
  <c r="CF1445" i="131"/>
  <c r="CI1447" i="131"/>
  <c r="CF1116" i="131"/>
  <c r="CK1389" i="131"/>
  <c r="CJ1415" i="131"/>
  <c r="CG1000" i="131"/>
  <c r="CF1059" i="131"/>
  <c r="CJ1358" i="131"/>
  <c r="CK1538" i="131"/>
  <c r="CG1778" i="131"/>
  <c r="CF1870" i="131"/>
  <c r="CG1478" i="131"/>
  <c r="CE1566" i="131"/>
  <c r="CJ1599" i="131"/>
  <c r="CE1687" i="131"/>
  <c r="CG1780" i="131"/>
  <c r="CF1839" i="131"/>
  <c r="CJ1927" i="131"/>
  <c r="CG1475" i="131"/>
  <c r="CE1568" i="131"/>
  <c r="CF1596" i="131"/>
  <c r="CH1478" i="131"/>
  <c r="CG1599" i="131"/>
  <c r="CG1504" i="131"/>
  <c r="CE1535" i="131"/>
  <c r="CH1537" i="131"/>
  <c r="CJ1684" i="131"/>
  <c r="CJ1808" i="131"/>
  <c r="CG1474" i="131"/>
  <c r="CF1479" i="131"/>
  <c r="CJ1654" i="131"/>
  <c r="CF1869" i="131"/>
  <c r="CH1450" i="131"/>
  <c r="CF1476" i="131"/>
  <c r="CF1597" i="131"/>
  <c r="CK1749" i="131"/>
  <c r="CJ1990" i="131"/>
  <c r="CG1954" i="131"/>
  <c r="CK2199" i="131"/>
  <c r="CJ2225" i="131"/>
  <c r="CG2104" i="131"/>
  <c r="CF2109" i="131"/>
  <c r="CE2135" i="131"/>
  <c r="CH2137" i="131"/>
  <c r="CF2230" i="131"/>
  <c r="CH1894" i="131"/>
  <c r="CG1958" i="131"/>
  <c r="CJ2079" i="131"/>
  <c r="CI2105" i="131"/>
  <c r="CH2226" i="131"/>
  <c r="CG2314" i="131"/>
  <c r="CG1869" i="131"/>
  <c r="CF1895" i="131"/>
  <c r="CI1897" i="131"/>
  <c r="CG1928" i="131"/>
  <c r="CE2016" i="131"/>
  <c r="CK2044" i="131"/>
  <c r="CJ2049" i="131"/>
  <c r="CI2075" i="131"/>
  <c r="CG2284" i="131"/>
  <c r="CF2289" i="131"/>
  <c r="CE2315" i="131"/>
  <c r="CH2198" i="131"/>
  <c r="CI2226" i="131"/>
  <c r="CF1897" i="131"/>
  <c r="CJ2075" i="131"/>
  <c r="CH2168" i="131"/>
  <c r="CI2196" i="131"/>
  <c r="CH2284" i="131"/>
  <c r="CF2315" i="131"/>
  <c r="CH2585" i="131"/>
  <c r="CI2734" i="131"/>
  <c r="CK2765" i="131"/>
  <c r="CI2348" i="131"/>
  <c r="CJ2376" i="131"/>
  <c r="CE2410" i="131"/>
  <c r="CG2436" i="131"/>
  <c r="CE2464" i="131"/>
  <c r="CE2529" i="131"/>
  <c r="CG2557" i="131"/>
  <c r="CE2588" i="131"/>
  <c r="CF2616" i="131"/>
  <c r="CJ2378" i="131"/>
  <c r="CH2525" i="131"/>
  <c r="CF2618" i="131"/>
  <c r="CI2620" i="131"/>
  <c r="CI2739" i="131"/>
  <c r="CH2436" i="131"/>
  <c r="CE2555" i="131"/>
  <c r="CH2557" i="131"/>
  <c r="CJ2704" i="131"/>
  <c r="CG2494" i="131"/>
  <c r="CF2499" i="131"/>
  <c r="CE2525" i="131"/>
  <c r="CJ2404" i="131"/>
  <c r="CF2644" i="131"/>
  <c r="CH2675" i="131"/>
  <c r="CF2374" i="131"/>
  <c r="CH2405" i="131"/>
  <c r="CK2526" i="131"/>
  <c r="CI2554" i="131"/>
  <c r="CI2678" i="131"/>
  <c r="CJ2706" i="131"/>
  <c r="CG2766" i="131"/>
  <c r="CH2375" i="131"/>
  <c r="CI2470" i="131"/>
  <c r="CI2524" i="131"/>
  <c r="CI2589" i="131"/>
  <c r="CI2648" i="131"/>
  <c r="CJ2676" i="131"/>
  <c r="CE2710" i="131"/>
  <c r="CG2736" i="131"/>
  <c r="CE2764" i="131"/>
  <c r="CJ2854" i="131"/>
  <c r="CI2799" i="131"/>
  <c r="CE2974" i="131"/>
  <c r="CJ2829" i="131"/>
  <c r="CI2855" i="131"/>
  <c r="CF2799" i="131"/>
  <c r="CF2944" i="131"/>
  <c r="CG2796" i="131"/>
  <c r="CJ2857" i="131"/>
  <c r="CE2889" i="131"/>
  <c r="CG2917" i="131"/>
  <c r="CF2976" i="131"/>
  <c r="CE3039" i="131"/>
  <c r="CH3008" i="131"/>
  <c r="CG3129" i="131"/>
  <c r="CI3008" i="131"/>
  <c r="CE3124" i="131"/>
  <c r="CH3129" i="131"/>
  <c r="CG3155" i="131"/>
  <c r="CE3189" i="131"/>
  <c r="CJ3065" i="131"/>
  <c r="CH3158" i="131"/>
  <c r="CG3184" i="131"/>
  <c r="CI3034" i="131"/>
  <c r="CI3099" i="131"/>
  <c r="CJ3186" i="131"/>
  <c r="CJ3305" i="131"/>
  <c r="CK3219" i="131"/>
  <c r="CJ3245" i="131"/>
  <c r="CI3244" i="131"/>
  <c r="CI3309" i="131"/>
  <c r="CI3368" i="131"/>
  <c r="CF3274" i="131"/>
  <c r="CH3248" i="131"/>
  <c r="CI3276" i="131"/>
  <c r="CH3364" i="131"/>
  <c r="CF3395" i="131"/>
  <c r="CE3219" i="131"/>
  <c r="CG3247" i="131"/>
  <c r="CE3278" i="131"/>
  <c r="CF3306" i="131"/>
  <c r="CF3308" i="131"/>
  <c r="CI3310" i="131"/>
  <c r="CK3336" i="131"/>
  <c r="CI3364" i="131"/>
  <c r="CH3604" i="131"/>
  <c r="CK3519" i="131"/>
  <c r="CJ3545" i="131"/>
  <c r="CF3456" i="131"/>
  <c r="CF3426" i="131"/>
  <c r="CE3484" i="131"/>
  <c r="CH3489" i="131"/>
  <c r="CG3515" i="131"/>
  <c r="CJ3517" i="131"/>
  <c r="CE3549" i="131"/>
  <c r="CG3577" i="131"/>
  <c r="CE3608" i="131"/>
  <c r="CF3819" i="131"/>
  <c r="CE3845" i="131"/>
  <c r="CI3994" i="131"/>
  <c r="CK4025" i="131"/>
  <c r="CH66" i="131"/>
  <c r="CF334" i="131"/>
  <c r="CI514" i="131"/>
  <c r="CF250" i="131"/>
  <c r="CI57" i="131"/>
  <c r="CF88" i="131"/>
  <c r="CH75" i="131"/>
  <c r="CJ514" i="131"/>
  <c r="CH248" i="131"/>
  <c r="CI276" i="131"/>
  <c r="CH364" i="131"/>
  <c r="CG369" i="131"/>
  <c r="CE516" i="131"/>
  <c r="CJ219" i="131"/>
  <c r="CE304" i="131"/>
  <c r="CF456" i="131"/>
  <c r="CI89" i="131"/>
  <c r="CH100" i="131"/>
  <c r="CF105" i="131"/>
  <c r="CI66" i="131"/>
  <c r="CE110" i="131"/>
  <c r="CE57" i="131"/>
  <c r="CI75" i="131"/>
  <c r="CE99" i="131"/>
  <c r="CJ85" i="131"/>
  <c r="CJ94" i="131"/>
  <c r="CE78" i="131"/>
  <c r="CK95" i="131"/>
  <c r="CF70" i="131"/>
  <c r="CJ56" i="131"/>
  <c r="CH154" i="131"/>
  <c r="CG159" i="131"/>
  <c r="CF185" i="131"/>
  <c r="CI187" i="131"/>
  <c r="CI365" i="131"/>
  <c r="CE427" i="131"/>
  <c r="CJ460" i="131"/>
  <c r="CK369" i="131"/>
  <c r="CJ395" i="131"/>
  <c r="CK428" i="131"/>
  <c r="CH488" i="131"/>
  <c r="CI516" i="131"/>
  <c r="CE127" i="131"/>
  <c r="CJ160" i="131"/>
  <c r="CH186" i="131"/>
  <c r="CG220" i="131"/>
  <c r="CG274" i="131"/>
  <c r="CF279" i="131"/>
  <c r="CE305" i="131"/>
  <c r="CH307" i="131"/>
  <c r="CF400" i="131"/>
  <c r="CJ454" i="131"/>
  <c r="CF578" i="131"/>
  <c r="CH129" i="131"/>
  <c r="CG155" i="131"/>
  <c r="CJ157" i="131"/>
  <c r="CE189" i="131"/>
  <c r="CG217" i="131"/>
  <c r="CE248" i="131"/>
  <c r="CH250" i="131"/>
  <c r="CF276" i="131"/>
  <c r="CF397" i="131"/>
  <c r="CH158" i="131"/>
  <c r="CI186" i="131"/>
  <c r="CH274" i="131"/>
  <c r="CG279" i="131"/>
  <c r="CF305" i="131"/>
  <c r="CI307" i="131"/>
  <c r="CG338" i="131"/>
  <c r="CE426" i="131"/>
  <c r="CJ459" i="131"/>
  <c r="CI485" i="131"/>
  <c r="CE547" i="131"/>
  <c r="CH155" i="131"/>
  <c r="CF248" i="131"/>
  <c r="CI304" i="131"/>
  <c r="CK335" i="131"/>
  <c r="CI369" i="131"/>
  <c r="CI428" i="131"/>
  <c r="CJ456" i="131"/>
  <c r="CG516" i="131"/>
  <c r="CE544" i="131"/>
  <c r="CH549" i="131"/>
  <c r="CE158" i="131"/>
  <c r="CF186" i="131"/>
  <c r="CK459" i="131"/>
  <c r="CJ485" i="131"/>
  <c r="CK518" i="131"/>
  <c r="CI128" i="131"/>
  <c r="CJ156" i="131"/>
  <c r="CE190" i="131"/>
  <c r="CG216" i="131"/>
  <c r="CE244" i="131"/>
  <c r="CH249" i="131"/>
  <c r="CG275" i="131"/>
  <c r="CJ277" i="131"/>
  <c r="CE309" i="131"/>
  <c r="CG337" i="131"/>
  <c r="CE368" i="131"/>
  <c r="CH370" i="131"/>
  <c r="CF396" i="131"/>
  <c r="CF517" i="131"/>
  <c r="CH635" i="131"/>
  <c r="CI730" i="131"/>
  <c r="CK756" i="131"/>
  <c r="CI784" i="131"/>
  <c r="CK815" i="131"/>
  <c r="CI908" i="131"/>
  <c r="CJ936" i="131"/>
  <c r="CE970" i="131"/>
  <c r="CG996" i="131"/>
  <c r="CI579" i="131"/>
  <c r="CI638" i="131"/>
  <c r="CJ666" i="131"/>
  <c r="CE700" i="131"/>
  <c r="CG726" i="131"/>
  <c r="CH759" i="131"/>
  <c r="CE819" i="131"/>
  <c r="CG847" i="131"/>
  <c r="CE878" i="131"/>
  <c r="CF906" i="131"/>
  <c r="CI576" i="131"/>
  <c r="CH664" i="131"/>
  <c r="CG669" i="131"/>
  <c r="CI697" i="131"/>
  <c r="CG728" i="131"/>
  <c r="CK844" i="131"/>
  <c r="CJ849" i="131"/>
  <c r="CI875" i="131"/>
  <c r="CE937" i="131"/>
  <c r="CJ970" i="131"/>
  <c r="CE605" i="131"/>
  <c r="CH607" i="131"/>
  <c r="CJ754" i="131"/>
  <c r="CF994" i="131"/>
  <c r="CI575" i="131"/>
  <c r="CE637" i="131"/>
  <c r="CG730" i="131"/>
  <c r="CG784" i="131"/>
  <c r="CF789" i="131"/>
  <c r="CE815" i="131"/>
  <c r="CH817" i="131"/>
  <c r="CJ964" i="131"/>
  <c r="CH666" i="131"/>
  <c r="CG754" i="131"/>
  <c r="CF759" i="131"/>
  <c r="CE785" i="131"/>
  <c r="CH787" i="131"/>
  <c r="CJ934" i="131"/>
  <c r="CJ664" i="131"/>
  <c r="CJ788" i="131"/>
  <c r="CF904" i="131"/>
  <c r="CH935" i="131"/>
  <c r="CF580" i="131"/>
  <c r="CJ634" i="131"/>
  <c r="CJ758" i="131"/>
  <c r="CF874" i="131"/>
  <c r="CH905" i="131"/>
  <c r="CF998" i="131"/>
  <c r="CH1235" i="131"/>
  <c r="CI1384" i="131"/>
  <c r="CK1415" i="131"/>
  <c r="CI1449" i="131"/>
  <c r="CI1025" i="131"/>
  <c r="CH1146" i="131"/>
  <c r="CG1234" i="131"/>
  <c r="CF1239" i="131"/>
  <c r="CE1265" i="131"/>
  <c r="CJ1414" i="131"/>
  <c r="CJ1144" i="131"/>
  <c r="CF1384" i="131"/>
  <c r="CE1000" i="131"/>
  <c r="CE1054" i="131"/>
  <c r="CH1059" i="131"/>
  <c r="CG1085" i="131"/>
  <c r="CE1119" i="131"/>
  <c r="CF1206" i="131"/>
  <c r="CI1024" i="131"/>
  <c r="CK1055" i="131"/>
  <c r="CI1089" i="131"/>
  <c r="CI1148" i="131"/>
  <c r="CJ1176" i="131"/>
  <c r="CE1210" i="131"/>
  <c r="CG1236" i="131"/>
  <c r="CE1264" i="131"/>
  <c r="CH1269" i="131"/>
  <c r="CG1295" i="131"/>
  <c r="CE1329" i="131"/>
  <c r="CG1357" i="131"/>
  <c r="CE1388" i="131"/>
  <c r="CF1416" i="131"/>
  <c r="CG1025" i="131"/>
  <c r="CF1146" i="131"/>
  <c r="CK1419" i="131"/>
  <c r="CJ1445" i="131"/>
  <c r="CI1029" i="131"/>
  <c r="CJ1116" i="131"/>
  <c r="CG1176" i="131"/>
  <c r="CE1204" i="131"/>
  <c r="CH1209" i="131"/>
  <c r="CG1235" i="131"/>
  <c r="CJ1237" i="131"/>
  <c r="CE1269" i="131"/>
  <c r="CG1297" i="131"/>
  <c r="CF1356" i="131"/>
  <c r="CE1026" i="131"/>
  <c r="CK1054" i="131"/>
  <c r="CJ1059" i="131"/>
  <c r="CI1085" i="131"/>
  <c r="CE1147" i="131"/>
  <c r="CJ1180" i="131"/>
  <c r="CH1206" i="131"/>
  <c r="CG1240" i="131"/>
  <c r="CG1294" i="131"/>
  <c r="CF1299" i="131"/>
  <c r="CE1325" i="131"/>
  <c r="CH1327" i="131"/>
  <c r="CF1420" i="131"/>
  <c r="CF1567" i="131"/>
  <c r="CK1719" i="131"/>
  <c r="CJ1715" i="131"/>
  <c r="CH1808" i="131"/>
  <c r="CI1836" i="131"/>
  <c r="CH1538" i="131"/>
  <c r="CI1566" i="131"/>
  <c r="CH1654" i="131"/>
  <c r="CG1659" i="131"/>
  <c r="CF1685" i="131"/>
  <c r="CG1718" i="131"/>
  <c r="CE1806" i="131"/>
  <c r="CJ1839" i="131"/>
  <c r="CE1868" i="131"/>
  <c r="CI1509" i="131"/>
  <c r="CI1568" i="131"/>
  <c r="CJ1596" i="131"/>
  <c r="CE1684" i="131"/>
  <c r="CH1689" i="131"/>
  <c r="CG1715" i="131"/>
  <c r="CJ1717" i="131"/>
  <c r="CE1749" i="131"/>
  <c r="CE1808" i="131"/>
  <c r="CH1810" i="131"/>
  <c r="CF1836" i="131"/>
  <c r="CE1867" i="131"/>
  <c r="CJ1625" i="131"/>
  <c r="CK1658" i="131"/>
  <c r="CI1746" i="131"/>
  <c r="CH1834" i="131"/>
  <c r="CF1865" i="131"/>
  <c r="CK1504" i="131"/>
  <c r="CJ1509" i="131"/>
  <c r="CI1535" i="131"/>
  <c r="CE1597" i="131"/>
  <c r="CH1656" i="131"/>
  <c r="CG1690" i="131"/>
  <c r="CG1744" i="131"/>
  <c r="CF1749" i="131"/>
  <c r="CE1775" i="131"/>
  <c r="CK1474" i="131"/>
  <c r="CJ1479" i="131"/>
  <c r="CI1505" i="131"/>
  <c r="CE1567" i="131"/>
  <c r="CH1626" i="131"/>
  <c r="CG1660" i="131"/>
  <c r="CG1714" i="131"/>
  <c r="CF1719" i="131"/>
  <c r="CE1745" i="131"/>
  <c r="CJ1476" i="131"/>
  <c r="CE1510" i="131"/>
  <c r="CG1536" i="131"/>
  <c r="CE1564" i="131"/>
  <c r="CH1569" i="131"/>
  <c r="CG1595" i="131"/>
  <c r="CJ1597" i="131"/>
  <c r="CE1629" i="131"/>
  <c r="CG1657" i="131"/>
  <c r="CE1688" i="131"/>
  <c r="CH1690" i="131"/>
  <c r="CF1716" i="131"/>
  <c r="CF1837" i="131"/>
  <c r="CE1926" i="131"/>
  <c r="CK1954" i="131"/>
  <c r="CJ1959" i="131"/>
  <c r="CH2106" i="131"/>
  <c r="CF2199" i="131"/>
  <c r="CG1870" i="131"/>
  <c r="CG1924" i="131"/>
  <c r="CE1955" i="131"/>
  <c r="CH1957" i="131"/>
  <c r="CJ2104" i="131"/>
  <c r="CJ1926" i="131"/>
  <c r="CE1960" i="131"/>
  <c r="CG1986" i="131"/>
  <c r="CE2014" i="131"/>
  <c r="CH2019" i="131"/>
  <c r="CG2045" i="131"/>
  <c r="CE2079" i="131"/>
  <c r="CF2166" i="131"/>
  <c r="CJ2109" i="131"/>
  <c r="CI2135" i="131"/>
  <c r="CH2256" i="131"/>
  <c r="CK1899" i="131"/>
  <c r="CJ1925" i="131"/>
  <c r="CK1958" i="131"/>
  <c r="CH2018" i="131"/>
  <c r="CI2046" i="131"/>
  <c r="CH2134" i="131"/>
  <c r="CG2139" i="131"/>
  <c r="CF2165" i="131"/>
  <c r="CI2167" i="131"/>
  <c r="CE2286" i="131"/>
  <c r="CK1869" i="131"/>
  <c r="CJ1895" i="131"/>
  <c r="CI2016" i="131"/>
  <c r="CH2104" i="131"/>
  <c r="CF2135" i="131"/>
  <c r="CI2137" i="131"/>
  <c r="CE2256" i="131"/>
  <c r="CJ2289" i="131"/>
  <c r="CI2315" i="131"/>
  <c r="CE1959" i="131"/>
  <c r="CG1987" i="131"/>
  <c r="CE2018" i="131"/>
  <c r="CF2046" i="131"/>
  <c r="CF2167" i="131"/>
  <c r="CJ1897" i="131"/>
  <c r="CE1929" i="131"/>
  <c r="CG1957" i="131"/>
  <c r="CE1988" i="131"/>
  <c r="CH1990" i="131"/>
  <c r="CF2016" i="131"/>
  <c r="CF2137" i="131"/>
  <c r="CJ2315" i="131"/>
  <c r="CG2374" i="131"/>
  <c r="CE2405" i="131"/>
  <c r="CH2407" i="131"/>
  <c r="CF2500" i="131"/>
  <c r="CJ2554" i="131"/>
  <c r="CI2464" i="131"/>
  <c r="CK2495" i="131"/>
  <c r="CI2588" i="131"/>
  <c r="CJ2616" i="131"/>
  <c r="CE2704" i="131"/>
  <c r="CH2709" i="131"/>
  <c r="CG2735" i="131"/>
  <c r="CJ2737" i="131"/>
  <c r="CF2319" i="131"/>
  <c r="CE2345" i="131"/>
  <c r="CH2347" i="131"/>
  <c r="CF2440" i="131"/>
  <c r="CJ2618" i="131"/>
  <c r="CG2349" i="131"/>
  <c r="CI2377" i="131"/>
  <c r="CG2408" i="131"/>
  <c r="CE2496" i="131"/>
  <c r="CJ2529" i="131"/>
  <c r="CI2555" i="131"/>
  <c r="CE2617" i="131"/>
  <c r="CH2676" i="131"/>
  <c r="CG2710" i="131"/>
  <c r="CF2345" i="131"/>
  <c r="CG2378" i="131"/>
  <c r="CE2466" i="131"/>
  <c r="CJ2499" i="131"/>
  <c r="CI2525" i="131"/>
  <c r="CH2646" i="131"/>
  <c r="CG2734" i="131"/>
  <c r="CF2739" i="131"/>
  <c r="CE2765" i="131"/>
  <c r="CG2464" i="131"/>
  <c r="CF2469" i="131"/>
  <c r="CE2495" i="131"/>
  <c r="CJ2644" i="131"/>
  <c r="CJ2374" i="131"/>
  <c r="CJ2498" i="131"/>
  <c r="CF2614" i="131"/>
  <c r="CF2738" i="131"/>
  <c r="CK2766" i="131"/>
  <c r="CJ2344" i="131"/>
  <c r="CF2584" i="131"/>
  <c r="CH2615" i="131"/>
  <c r="CI2710" i="131"/>
  <c r="CI2764" i="131"/>
  <c r="CH2826" i="131"/>
  <c r="CG2860" i="131"/>
  <c r="CE2945" i="131"/>
  <c r="CJ2770" i="131"/>
  <c r="CG2884" i="131"/>
  <c r="CE2915" i="131"/>
  <c r="CH2917" i="131"/>
  <c r="CF2794" i="131"/>
  <c r="CF2918" i="131"/>
  <c r="CH2768" i="131"/>
  <c r="CI2796" i="131"/>
  <c r="CH2884" i="131"/>
  <c r="CF2915" i="131"/>
  <c r="CG2948" i="131"/>
  <c r="CK2794" i="131"/>
  <c r="CJ2799" i="131"/>
  <c r="CI2825" i="131"/>
  <c r="CJ2944" i="131"/>
  <c r="CF2860" i="131"/>
  <c r="CJ2914" i="131"/>
  <c r="CF2768" i="131"/>
  <c r="CI2770" i="131"/>
  <c r="CI2824" i="131"/>
  <c r="CI2889" i="131"/>
  <c r="CI2948" i="131"/>
  <c r="CJ2976" i="131"/>
  <c r="CF3010" i="131"/>
  <c r="CK3005" i="131"/>
  <c r="CI3098" i="131"/>
  <c r="CJ3126" i="131"/>
  <c r="CG3186" i="131"/>
  <c r="CE3214" i="131"/>
  <c r="CJ3155" i="131"/>
  <c r="CK3188" i="131"/>
  <c r="CI3124" i="131"/>
  <c r="CF3127" i="131"/>
  <c r="CG3068" i="131"/>
  <c r="CE3156" i="131"/>
  <c r="CJ3189" i="131"/>
  <c r="CF3094" i="131"/>
  <c r="CF3246" i="131"/>
  <c r="CF3367" i="131"/>
  <c r="CF3337" i="131"/>
  <c r="CF3304" i="131"/>
  <c r="CJ3274" i="131"/>
  <c r="CJ3398" i="131"/>
  <c r="CF3428" i="131"/>
  <c r="CG3547" i="131"/>
  <c r="CJ3395" i="131"/>
  <c r="CI3454" i="131"/>
  <c r="CI3219" i="131"/>
  <c r="CI3278" i="131"/>
  <c r="CJ3306" i="131"/>
  <c r="CE3394" i="131"/>
  <c r="CH3399" i="131"/>
  <c r="CG3425" i="131"/>
  <c r="CJ3308" i="131"/>
  <c r="CF3424" i="131"/>
  <c r="CE3459" i="131"/>
  <c r="CF3546" i="131"/>
  <c r="CI3429" i="131"/>
  <c r="CI3488" i="131"/>
  <c r="CE3550" i="131"/>
  <c r="CG3576" i="131"/>
  <c r="CG3635" i="131"/>
  <c r="CJ3456" i="131"/>
  <c r="CG3516" i="131"/>
  <c r="CE3544" i="131"/>
  <c r="CH3549" i="131"/>
  <c r="CG3575" i="131"/>
  <c r="CE3609" i="131"/>
  <c r="CJ3426" i="131"/>
  <c r="CG3486" i="131"/>
  <c r="CH3519" i="131"/>
  <c r="CI3549" i="131"/>
  <c r="CI3608" i="131"/>
  <c r="CI3726" i="131"/>
  <c r="CI3814" i="131"/>
  <c r="CJ3725" i="131"/>
  <c r="CG3698" i="131"/>
  <c r="CJ3819" i="131"/>
  <c r="CI3845" i="131"/>
  <c r="CG3636" i="131"/>
  <c r="CE3664" i="131"/>
  <c r="CH3669" i="131"/>
  <c r="CG3695" i="131"/>
  <c r="CJ3697" i="131"/>
  <c r="CE3729" i="131"/>
  <c r="CG3757" i="131"/>
  <c r="CE3788" i="131"/>
  <c r="CH3790" i="131"/>
  <c r="CF3816" i="131"/>
  <c r="CK3908" i="131"/>
  <c r="CH3968" i="131"/>
  <c r="CI3996" i="131"/>
  <c r="CG3910" i="131"/>
  <c r="CG3880" i="131"/>
  <c r="CE69" i="131"/>
  <c r="CI489" i="131"/>
  <c r="CI215" i="131"/>
  <c r="CF76" i="131"/>
  <c r="CH57" i="131"/>
  <c r="CI96" i="131"/>
  <c r="CH54" i="131"/>
  <c r="CG95" i="131"/>
  <c r="CK218" i="131"/>
  <c r="CI306" i="131"/>
  <c r="CI427" i="131"/>
  <c r="CE546" i="131"/>
  <c r="CJ217" i="131"/>
  <c r="CE308" i="131"/>
  <c r="CF336" i="131"/>
  <c r="CF457" i="131"/>
  <c r="CF125" i="131"/>
  <c r="CG158" i="131"/>
  <c r="CE246" i="131"/>
  <c r="CK274" i="131"/>
  <c r="CJ279" i="131"/>
  <c r="CG514" i="131"/>
  <c r="CF519" i="131"/>
  <c r="CI189" i="131"/>
  <c r="CK217" i="131"/>
  <c r="CI248" i="131"/>
  <c r="CJ276" i="131"/>
  <c r="CH369" i="131"/>
  <c r="CJ397" i="131"/>
  <c r="CE429" i="131"/>
  <c r="CG457" i="131"/>
  <c r="CE488" i="131"/>
  <c r="CF516" i="131"/>
  <c r="CF127" i="131"/>
  <c r="CK279" i="131"/>
  <c r="CJ305" i="131"/>
  <c r="CH398" i="131"/>
  <c r="CI426" i="131"/>
  <c r="CG519" i="131"/>
  <c r="CF545" i="131"/>
  <c r="CI547" i="131"/>
  <c r="CJ248" i="131"/>
  <c r="CF364" i="131"/>
  <c r="CH395" i="131"/>
  <c r="CF488" i="131"/>
  <c r="CK516" i="131"/>
  <c r="CI544" i="131"/>
  <c r="CK127" i="131"/>
  <c r="CI158" i="131"/>
  <c r="CJ186" i="131"/>
  <c r="CG246" i="131"/>
  <c r="CE274" i="131"/>
  <c r="CG305" i="131"/>
  <c r="CJ307" i="131"/>
  <c r="CE339" i="131"/>
  <c r="CG367" i="131"/>
  <c r="CE398" i="131"/>
  <c r="CF426" i="131"/>
  <c r="CF547" i="131"/>
  <c r="CF188" i="131"/>
  <c r="CI190" i="131"/>
  <c r="CK216" i="131"/>
  <c r="CI244" i="131"/>
  <c r="CK275" i="131"/>
  <c r="CI309" i="131"/>
  <c r="CK337" i="131"/>
  <c r="CI368" i="131"/>
  <c r="CJ396" i="131"/>
  <c r="CE430" i="131"/>
  <c r="CG456" i="131"/>
  <c r="CE484" i="131"/>
  <c r="CH489" i="131"/>
  <c r="CG515" i="131"/>
  <c r="CJ517" i="131"/>
  <c r="CE549" i="131"/>
  <c r="CF550" i="131"/>
  <c r="CJ604" i="131"/>
  <c r="CJ728" i="131"/>
  <c r="CF844" i="131"/>
  <c r="CF968" i="131"/>
  <c r="CH605" i="131"/>
  <c r="CF698" i="131"/>
  <c r="CK726" i="131"/>
  <c r="CI754" i="131"/>
  <c r="CK785" i="131"/>
  <c r="CI819" i="131"/>
  <c r="CK847" i="131"/>
  <c r="CI878" i="131"/>
  <c r="CG966" i="131"/>
  <c r="CE994" i="131"/>
  <c r="CK728" i="131"/>
  <c r="CI816" i="131"/>
  <c r="CI937" i="131"/>
  <c r="CG968" i="131"/>
  <c r="CE667" i="131"/>
  <c r="CH726" i="131"/>
  <c r="CG760" i="131"/>
  <c r="CF635" i="131"/>
  <c r="CI637" i="131"/>
  <c r="CG668" i="131"/>
  <c r="CE756" i="131"/>
  <c r="CJ789" i="131"/>
  <c r="CI815" i="131"/>
  <c r="CE877" i="131"/>
  <c r="CH936" i="131"/>
  <c r="CG579" i="131"/>
  <c r="CF605" i="131"/>
  <c r="CI607" i="131"/>
  <c r="CG638" i="131"/>
  <c r="CE726" i="131"/>
  <c r="CK754" i="131"/>
  <c r="CI785" i="131"/>
  <c r="CE847" i="131"/>
  <c r="CJ880" i="131"/>
  <c r="CG994" i="131"/>
  <c r="CE577" i="131"/>
  <c r="CH636" i="131"/>
  <c r="CG724" i="131"/>
  <c r="CF729" i="131"/>
  <c r="CE755" i="131"/>
  <c r="CJ904" i="131"/>
  <c r="CJ580" i="131"/>
  <c r="CH606" i="131"/>
  <c r="CG640" i="131"/>
  <c r="CG694" i="131"/>
  <c r="CF699" i="131"/>
  <c r="CE725" i="131"/>
  <c r="CH727" i="131"/>
  <c r="CF820" i="131"/>
  <c r="CJ874" i="131"/>
  <c r="CJ998" i="131"/>
  <c r="CG1024" i="131"/>
  <c r="CH1057" i="131"/>
  <c r="CJ1204" i="131"/>
  <c r="CJ1328" i="131"/>
  <c r="CF1444" i="131"/>
  <c r="CH1054" i="131"/>
  <c r="CG1059" i="131"/>
  <c r="CF1085" i="131"/>
  <c r="CI1087" i="131"/>
  <c r="CG1118" i="131"/>
  <c r="CE1206" i="131"/>
  <c r="CJ1239" i="131"/>
  <c r="CI1265" i="131"/>
  <c r="CE1327" i="131"/>
  <c r="CJ1360" i="131"/>
  <c r="CH1386" i="131"/>
  <c r="CE1057" i="131"/>
  <c r="CH1116" i="131"/>
  <c r="CG1150" i="131"/>
  <c r="CF1209" i="131"/>
  <c r="CH1237" i="131"/>
  <c r="CJ1384" i="131"/>
  <c r="CI1000" i="131"/>
  <c r="CI1054" i="131"/>
  <c r="CI1119" i="131"/>
  <c r="CK1147" i="131"/>
  <c r="CI1178" i="131"/>
  <c r="CJ1206" i="131"/>
  <c r="CE1294" i="131"/>
  <c r="CH1299" i="131"/>
  <c r="CG1325" i="131"/>
  <c r="CJ1327" i="131"/>
  <c r="CE1359" i="131"/>
  <c r="CG1387" i="131"/>
  <c r="CE1418" i="131"/>
  <c r="CH1420" i="131"/>
  <c r="CF1446" i="131"/>
  <c r="CF1084" i="131"/>
  <c r="CH1115" i="131"/>
  <c r="CF1208" i="131"/>
  <c r="CI1210" i="131"/>
  <c r="CI1264" i="131"/>
  <c r="CK1295" i="131"/>
  <c r="CI1329" i="131"/>
  <c r="CK1357" i="131"/>
  <c r="CI1388" i="131"/>
  <c r="CJ1416" i="131"/>
  <c r="CE1450" i="131"/>
  <c r="CK1025" i="131"/>
  <c r="CI1059" i="131"/>
  <c r="CK1087" i="131"/>
  <c r="CI1118" i="131"/>
  <c r="CJ1146" i="131"/>
  <c r="CG1206" i="131"/>
  <c r="CE1234" i="131"/>
  <c r="CH1239" i="131"/>
  <c r="CG1265" i="131"/>
  <c r="CJ1267" i="131"/>
  <c r="CE1299" i="131"/>
  <c r="CG1327" i="131"/>
  <c r="CE1358" i="131"/>
  <c r="CH1360" i="131"/>
  <c r="CF1386" i="131"/>
  <c r="CF1024" i="131"/>
  <c r="CH1055" i="131"/>
  <c r="CF1148" i="131"/>
  <c r="CI1150" i="131"/>
  <c r="CK1176" i="131"/>
  <c r="CI1204" i="131"/>
  <c r="CK1235" i="131"/>
  <c r="CI1269" i="131"/>
  <c r="CK1297" i="131"/>
  <c r="CI1328" i="131"/>
  <c r="CJ1356" i="131"/>
  <c r="CE1390" i="131"/>
  <c r="CG1416" i="131"/>
  <c r="CE1444" i="131"/>
  <c r="CH1449" i="131"/>
  <c r="CI1026" i="131"/>
  <c r="CH1114" i="131"/>
  <c r="CG1119" i="131"/>
  <c r="CF1145" i="131"/>
  <c r="CI1147" i="131"/>
  <c r="CG1178" i="131"/>
  <c r="CE1266" i="131"/>
  <c r="CK1294" i="131"/>
  <c r="CJ1299" i="131"/>
  <c r="CI1325" i="131"/>
  <c r="CE1387" i="131"/>
  <c r="CJ1420" i="131"/>
  <c r="CH1446" i="131"/>
  <c r="CE1480" i="131"/>
  <c r="CG1506" i="131"/>
  <c r="CE1534" i="131"/>
  <c r="CH1539" i="131"/>
  <c r="CG1565" i="131"/>
  <c r="CJ1567" i="131"/>
  <c r="CE1599" i="131"/>
  <c r="CG1627" i="131"/>
  <c r="CE1658" i="131"/>
  <c r="CF1686" i="131"/>
  <c r="CF1807" i="131"/>
  <c r="CG1476" i="131"/>
  <c r="CE1504" i="131"/>
  <c r="CH1509" i="131"/>
  <c r="CG1535" i="131"/>
  <c r="CJ1537" i="131"/>
  <c r="CE1569" i="131"/>
  <c r="CG1597" i="131"/>
  <c r="CE1628" i="131"/>
  <c r="CH1630" i="131"/>
  <c r="CF1777" i="131"/>
  <c r="CF1507" i="131"/>
  <c r="CK1659" i="131"/>
  <c r="CJ1685" i="131"/>
  <c r="CK1718" i="131"/>
  <c r="CH1778" i="131"/>
  <c r="CI1806" i="131"/>
  <c r="CJ1869" i="131"/>
  <c r="CF1504" i="131"/>
  <c r="CH1535" i="131"/>
  <c r="CF1628" i="131"/>
  <c r="CI1684" i="131"/>
  <c r="CK1715" i="131"/>
  <c r="CI1749" i="131"/>
  <c r="CK1777" i="131"/>
  <c r="CI1808" i="131"/>
  <c r="CJ1836" i="131"/>
  <c r="CE1479" i="131"/>
  <c r="CG1507" i="131"/>
  <c r="CE1538" i="131"/>
  <c r="CH1540" i="131"/>
  <c r="CF1566" i="131"/>
  <c r="CF1687" i="131"/>
  <c r="CK1839" i="131"/>
  <c r="CJ1865" i="131"/>
  <c r="CI1925" i="131"/>
  <c r="CI1476" i="131"/>
  <c r="CH1564" i="131"/>
  <c r="CG1569" i="131"/>
  <c r="CF1595" i="131"/>
  <c r="CI1597" i="131"/>
  <c r="CG1628" i="131"/>
  <c r="CE1716" i="131"/>
  <c r="CK1744" i="131"/>
  <c r="CJ1749" i="131"/>
  <c r="CI1775" i="131"/>
  <c r="CE1837" i="131"/>
  <c r="CH1534" i="131"/>
  <c r="CG1539" i="131"/>
  <c r="CF1565" i="131"/>
  <c r="CI1567" i="131"/>
  <c r="CG1598" i="131"/>
  <c r="CE1686" i="131"/>
  <c r="CK1714" i="131"/>
  <c r="CJ1719" i="131"/>
  <c r="CI1745" i="131"/>
  <c r="CE1807" i="131"/>
  <c r="CJ1840" i="131"/>
  <c r="CH1866" i="131"/>
  <c r="CF1508" i="131"/>
  <c r="CI1510" i="131"/>
  <c r="CK1536" i="131"/>
  <c r="CI1564" i="131"/>
  <c r="CK1595" i="131"/>
  <c r="CI1629" i="131"/>
  <c r="CK1657" i="131"/>
  <c r="CI1688" i="131"/>
  <c r="CJ1716" i="131"/>
  <c r="CE1750" i="131"/>
  <c r="CG1776" i="131"/>
  <c r="CE1804" i="131"/>
  <c r="CH1809" i="131"/>
  <c r="CG1835" i="131"/>
  <c r="CJ1837" i="131"/>
  <c r="CH1898" i="131"/>
  <c r="CI1926" i="131"/>
  <c r="CH2014" i="131"/>
  <c r="CF2045" i="131"/>
  <c r="CI2047" i="131"/>
  <c r="CG2078" i="131"/>
  <c r="CE2166" i="131"/>
  <c r="CK2194" i="131"/>
  <c r="CJ2199" i="131"/>
  <c r="CI2225" i="131"/>
  <c r="CE2287" i="131"/>
  <c r="CE1896" i="131"/>
  <c r="CJ1929" i="131"/>
  <c r="CI1955" i="131"/>
  <c r="CE2017" i="131"/>
  <c r="CH2076" i="131"/>
  <c r="CG2110" i="131"/>
  <c r="CF2169" i="131"/>
  <c r="CE2195" i="131"/>
  <c r="CH2197" i="131"/>
  <c r="CF1958" i="131"/>
  <c r="CI1960" i="131"/>
  <c r="CK1986" i="131"/>
  <c r="CI2014" i="131"/>
  <c r="CK2045" i="131"/>
  <c r="CI2079" i="131"/>
  <c r="CK2107" i="131"/>
  <c r="CI2138" i="131"/>
  <c r="CJ2166" i="131"/>
  <c r="CE2200" i="131"/>
  <c r="CG2226" i="131"/>
  <c r="CE2254" i="131"/>
  <c r="CH2259" i="131"/>
  <c r="CG2285" i="131"/>
  <c r="CJ2287" i="131"/>
  <c r="CH2048" i="131"/>
  <c r="CI2076" i="131"/>
  <c r="CH2164" i="131"/>
  <c r="CG2169" i="131"/>
  <c r="CF2195" i="131"/>
  <c r="CI2197" i="131"/>
  <c r="CG2228" i="131"/>
  <c r="CE2316" i="131"/>
  <c r="CF1987" i="131"/>
  <c r="CK2139" i="131"/>
  <c r="CJ2165" i="131"/>
  <c r="CK2198" i="131"/>
  <c r="CH2258" i="131"/>
  <c r="CI2286" i="131"/>
  <c r="CF1957" i="131"/>
  <c r="CK2109" i="131"/>
  <c r="CJ2135" i="131"/>
  <c r="CK2168" i="131"/>
  <c r="CH2228" i="131"/>
  <c r="CI2256" i="131"/>
  <c r="CI1959" i="131"/>
  <c r="CK1987" i="131"/>
  <c r="CI2018" i="131"/>
  <c r="CJ2046" i="131"/>
  <c r="CE2080" i="131"/>
  <c r="CG2106" i="131"/>
  <c r="CE2134" i="131"/>
  <c r="CH2139" i="131"/>
  <c r="CG2165" i="131"/>
  <c r="CJ2167" i="131"/>
  <c r="CE2199" i="131"/>
  <c r="CG2227" i="131"/>
  <c r="CE2258" i="131"/>
  <c r="CF2286" i="131"/>
  <c r="CK1895" i="131"/>
  <c r="CI1929" i="131"/>
  <c r="CK1957" i="131"/>
  <c r="CI1988" i="131"/>
  <c r="CJ2016" i="131"/>
  <c r="CE2050" i="131"/>
  <c r="CG2076" i="131"/>
  <c r="CE2104" i="131"/>
  <c r="CH2109" i="131"/>
  <c r="CG2135" i="131"/>
  <c r="CJ2137" i="131"/>
  <c r="CE2169" i="131"/>
  <c r="CG2197" i="131"/>
  <c r="CE2228" i="131"/>
  <c r="CH2230" i="131"/>
  <c r="CF2256" i="131"/>
  <c r="CE2346" i="131"/>
  <c r="CK2374" i="131"/>
  <c r="CJ2379" i="131"/>
  <c r="CI2405" i="131"/>
  <c r="CE2467" i="131"/>
  <c r="CJ2500" i="131"/>
  <c r="CH2526" i="131"/>
  <c r="CG2614" i="131"/>
  <c r="CF2619" i="131"/>
  <c r="CE2645" i="131"/>
  <c r="CH2647" i="131"/>
  <c r="CF2740" i="131"/>
  <c r="CJ2408" i="131"/>
  <c r="CF2524" i="131"/>
  <c r="CH2555" i="131"/>
  <c r="CF2648" i="131"/>
  <c r="CI2704" i="131"/>
  <c r="CK2735" i="131"/>
  <c r="CJ2319" i="131"/>
  <c r="CI2345" i="131"/>
  <c r="CE2407" i="131"/>
  <c r="CJ2440" i="131"/>
  <c r="CH2466" i="131"/>
  <c r="CG2554" i="131"/>
  <c r="CF2559" i="131"/>
  <c r="CE2585" i="131"/>
  <c r="CH2587" i="131"/>
  <c r="CF2680" i="131"/>
  <c r="CJ2734" i="131"/>
  <c r="CK2349" i="131"/>
  <c r="CJ2375" i="131"/>
  <c r="CK2408" i="131"/>
  <c r="CH2468" i="131"/>
  <c r="CI2496" i="131"/>
  <c r="CG2589" i="131"/>
  <c r="CF2615" i="131"/>
  <c r="CI2617" i="131"/>
  <c r="CG2648" i="131"/>
  <c r="CE2736" i="131"/>
  <c r="CK2764" i="131"/>
  <c r="CK2319" i="131"/>
  <c r="CJ2345" i="131"/>
  <c r="CK2378" i="131"/>
  <c r="CH2438" i="131"/>
  <c r="CI2466" i="131"/>
  <c r="CH2554" i="131"/>
  <c r="CG2559" i="131"/>
  <c r="CF2585" i="131"/>
  <c r="CI2587" i="131"/>
  <c r="CG2618" i="131"/>
  <c r="CE2706" i="131"/>
  <c r="CK2734" i="131"/>
  <c r="CJ2739" i="131"/>
  <c r="CI2765" i="131"/>
  <c r="CI2317" i="131"/>
  <c r="CG2348" i="131"/>
  <c r="CE2436" i="131"/>
  <c r="CK2464" i="131"/>
  <c r="CJ2469" i="131"/>
  <c r="CI2495" i="131"/>
  <c r="CE2557" i="131"/>
  <c r="CJ2590" i="131"/>
  <c r="CH2616" i="131"/>
  <c r="CG2704" i="131"/>
  <c r="CF2709" i="131"/>
  <c r="CE2735" i="131"/>
  <c r="CH2737" i="131"/>
  <c r="CH2346" i="131"/>
  <c r="CG2380" i="131"/>
  <c r="CG2434" i="131"/>
  <c r="CF2439" i="131"/>
  <c r="CE2465" i="131"/>
  <c r="CH2467" i="131"/>
  <c r="CJ2614" i="131"/>
  <c r="CJ2738" i="131"/>
  <c r="CG2350" i="131"/>
  <c r="CG2404" i="131"/>
  <c r="CF2409" i="131"/>
  <c r="CE2435" i="131"/>
  <c r="CH2437" i="131"/>
  <c r="CF2530" i="131"/>
  <c r="CJ2584" i="131"/>
  <c r="CJ2708" i="131"/>
  <c r="CI2767" i="131"/>
  <c r="CG2798" i="131"/>
  <c r="CE2886" i="131"/>
  <c r="CK2914" i="131"/>
  <c r="CJ2919" i="131"/>
  <c r="CI2945" i="131"/>
  <c r="CG2768" i="131"/>
  <c r="CE2856" i="131"/>
  <c r="CK2884" i="131"/>
  <c r="CJ2889" i="131"/>
  <c r="CI2915" i="131"/>
  <c r="CE2977" i="131"/>
  <c r="CJ2794" i="131"/>
  <c r="CJ2918" i="131"/>
  <c r="CK2889" i="131"/>
  <c r="CJ2915" i="131"/>
  <c r="CK2948" i="131"/>
  <c r="CH2854" i="131"/>
  <c r="CG2859" i="131"/>
  <c r="CF2885" i="131"/>
  <c r="CI2887" i="131"/>
  <c r="CG2918" i="131"/>
  <c r="CJ2769" i="131"/>
  <c r="CI2795" i="131"/>
  <c r="CE2857" i="131"/>
  <c r="CH2916" i="131"/>
  <c r="CG2950" i="131"/>
  <c r="CE2827" i="131"/>
  <c r="CJ2860" i="131"/>
  <c r="CH2886" i="131"/>
  <c r="CG2974" i="131"/>
  <c r="CF2979" i="131"/>
  <c r="CJ2768" i="131"/>
  <c r="CF2884" i="131"/>
  <c r="CH2915" i="131"/>
  <c r="CJ3010" i="131"/>
  <c r="CH3036" i="131"/>
  <c r="CG3124" i="131"/>
  <c r="CF3129" i="131"/>
  <c r="CE3155" i="131"/>
  <c r="CH3157" i="131"/>
  <c r="CF3034" i="131"/>
  <c r="CH3065" i="131"/>
  <c r="CF3158" i="131"/>
  <c r="CK3186" i="131"/>
  <c r="CI3214" i="131"/>
  <c r="CE3009" i="131"/>
  <c r="CG3037" i="131"/>
  <c r="CE3068" i="131"/>
  <c r="CF3096" i="131"/>
  <c r="CF3217" i="131"/>
  <c r="CG3034" i="131"/>
  <c r="CF3039" i="131"/>
  <c r="CE3065" i="131"/>
  <c r="CH3067" i="131"/>
  <c r="CF3160" i="131"/>
  <c r="CJ3068" i="131"/>
  <c r="CF3184" i="131"/>
  <c r="CH3215" i="131"/>
  <c r="CJ3006" i="131"/>
  <c r="CG3066" i="131"/>
  <c r="CE3094" i="131"/>
  <c r="CH3099" i="131"/>
  <c r="CG3125" i="131"/>
  <c r="CJ3127" i="131"/>
  <c r="CE3159" i="131"/>
  <c r="CG3187" i="131"/>
  <c r="CK3009" i="131"/>
  <c r="CJ3035" i="131"/>
  <c r="CK3068" i="131"/>
  <c r="CH3128" i="131"/>
  <c r="CI3156" i="131"/>
  <c r="CF3040" i="131"/>
  <c r="CJ3094" i="131"/>
  <c r="CI3218" i="131"/>
  <c r="CJ3246" i="131"/>
  <c r="CE3280" i="131"/>
  <c r="CG3306" i="131"/>
  <c r="CE3334" i="131"/>
  <c r="CH3339" i="131"/>
  <c r="CG3365" i="131"/>
  <c r="CJ3367" i="131"/>
  <c r="CE3399" i="131"/>
  <c r="CE3250" i="131"/>
  <c r="CG3276" i="131"/>
  <c r="CE3304" i="131"/>
  <c r="CH3309" i="131"/>
  <c r="CG3335" i="131"/>
  <c r="CJ3337" i="131"/>
  <c r="CE3369" i="131"/>
  <c r="CG3397" i="131"/>
  <c r="CJ3487" i="131"/>
  <c r="CE3220" i="131"/>
  <c r="CG3246" i="131"/>
  <c r="CE3274" i="131"/>
  <c r="CH3279" i="131"/>
  <c r="CG3305" i="131"/>
  <c r="CJ3307" i="131"/>
  <c r="CE3339" i="131"/>
  <c r="CG3367" i="131"/>
  <c r="CE3398" i="131"/>
  <c r="CH3400" i="131"/>
  <c r="CJ3304" i="131"/>
  <c r="CH3486" i="131"/>
  <c r="CG3280" i="131"/>
  <c r="CG3334" i="131"/>
  <c r="CF3339" i="131"/>
  <c r="CE3365" i="131"/>
  <c r="CH3367" i="131"/>
  <c r="CE3249" i="131"/>
  <c r="CG3277" i="131"/>
  <c r="CE3308" i="131"/>
  <c r="CH3310" i="131"/>
  <c r="CF3336" i="131"/>
  <c r="CK3547" i="131"/>
  <c r="CH3245" i="131"/>
  <c r="CF3338" i="131"/>
  <c r="CK3366" i="131"/>
  <c r="CI3394" i="131"/>
  <c r="CG3244" i="131"/>
  <c r="CJ3249" i="131"/>
  <c r="CI3275" i="131"/>
  <c r="CE3337" i="131"/>
  <c r="CJ3370" i="131"/>
  <c r="CH3396" i="131"/>
  <c r="CK3574" i="131"/>
  <c r="CJ3579" i="131"/>
  <c r="CI3605" i="131"/>
  <c r="CI3489" i="131"/>
  <c r="CK3517" i="131"/>
  <c r="CI3548" i="131"/>
  <c r="CJ3576" i="131"/>
  <c r="CE3610" i="131"/>
  <c r="CH3485" i="131"/>
  <c r="CF3578" i="131"/>
  <c r="CI3580" i="131"/>
  <c r="CK3606" i="131"/>
  <c r="CI3634" i="131"/>
  <c r="CI3639" i="131"/>
  <c r="CJ3548" i="131"/>
  <c r="CF3518" i="131"/>
  <c r="CI3520" i="131"/>
  <c r="CI3574" i="131"/>
  <c r="CK3605" i="131"/>
  <c r="CJ3638" i="131"/>
  <c r="CJ3488" i="131"/>
  <c r="CF3604" i="131"/>
  <c r="CH3635" i="131"/>
  <c r="CJ3458" i="131"/>
  <c r="CF3574" i="131"/>
  <c r="CH3605" i="131"/>
  <c r="CF3490" i="131"/>
  <c r="CJ3544" i="131"/>
  <c r="CH3639" i="131"/>
  <c r="CG3665" i="131"/>
  <c r="CJ3667" i="131"/>
  <c r="CE3699" i="131"/>
  <c r="CG3727" i="131"/>
  <c r="CE3758" i="131"/>
  <c r="CF3786" i="131"/>
  <c r="CE3696" i="131"/>
  <c r="CJ3729" i="131"/>
  <c r="CI3755" i="131"/>
  <c r="CE3817" i="131"/>
  <c r="CG3640" i="131"/>
  <c r="CG3694" i="131"/>
  <c r="CF3699" i="131"/>
  <c r="CH3727" i="131"/>
  <c r="CF3728" i="131"/>
  <c r="CK3756" i="131"/>
  <c r="CI3784" i="131"/>
  <c r="CK3815" i="131"/>
  <c r="CI3638" i="131"/>
  <c r="CJ3666" i="131"/>
  <c r="CE3700" i="131"/>
  <c r="CG3726" i="131"/>
  <c r="CE3754" i="131"/>
  <c r="CH3759" i="131"/>
  <c r="CG3785" i="131"/>
  <c r="CJ3787" i="131"/>
  <c r="CE3819" i="131"/>
  <c r="CG3847" i="131"/>
  <c r="CK3849" i="131"/>
  <c r="CE3697" i="131"/>
  <c r="CJ3730" i="131"/>
  <c r="CH3756" i="131"/>
  <c r="CG3844" i="131"/>
  <c r="CF3727" i="131"/>
  <c r="CF3724" i="131"/>
  <c r="CH3755" i="131"/>
  <c r="CF3848" i="131"/>
  <c r="CK3879" i="131"/>
  <c r="CJ3905" i="131"/>
  <c r="CK3938" i="131"/>
  <c r="CH3998" i="131"/>
  <c r="CI4026" i="131"/>
  <c r="CE3850" i="131"/>
  <c r="CG3876" i="131"/>
  <c r="CE3904" i="131"/>
  <c r="CH3909" i="131"/>
  <c r="CG3935" i="131"/>
  <c r="CJ3937" i="131"/>
  <c r="CE3969" i="131"/>
  <c r="CG3997" i="131"/>
  <c r="CE4028" i="131"/>
  <c r="CF4056" i="131"/>
  <c r="CI3874" i="131"/>
  <c r="CK3905" i="131"/>
  <c r="CI3939" i="131"/>
  <c r="CK3967" i="131"/>
  <c r="CI3998" i="131"/>
  <c r="CJ4026" i="131"/>
  <c r="CE4060" i="131"/>
  <c r="CH3908" i="131"/>
  <c r="CI3936" i="131"/>
  <c r="CH4024" i="131"/>
  <c r="CG4029" i="131"/>
  <c r="CF4055" i="131"/>
  <c r="CI4057" i="131"/>
  <c r="CH3878" i="131"/>
  <c r="CI3906" i="131"/>
  <c r="CH3994" i="131"/>
  <c r="CG3999" i="131"/>
  <c r="CF4025" i="131"/>
  <c r="CI4027" i="131"/>
  <c r="CG4058" i="131"/>
  <c r="CI3876" i="131"/>
  <c r="CH3964" i="131"/>
  <c r="CG3969" i="131"/>
  <c r="CF3995" i="131"/>
  <c r="CI3997" i="131"/>
  <c r="CG4028" i="131"/>
  <c r="CK3874" i="131"/>
  <c r="CJ3879" i="131"/>
  <c r="CI3905" i="131"/>
  <c r="CE3967" i="131"/>
  <c r="CH4026" i="131"/>
  <c r="CG4060" i="131"/>
  <c r="CF3908" i="131"/>
  <c r="CI3910" i="131"/>
  <c r="CK3936" i="131"/>
  <c r="CI3964" i="131"/>
  <c r="CK3995" i="131"/>
  <c r="CI4029" i="131"/>
  <c r="CK4057" i="131"/>
  <c r="CG4119" i="131"/>
  <c r="CF4145" i="131"/>
  <c r="CI4147" i="131"/>
  <c r="CG4178" i="131"/>
  <c r="CE4266" i="131"/>
  <c r="CK4294" i="131"/>
  <c r="CJ4088" i="131"/>
  <c r="CF4204" i="131"/>
  <c r="CH4235" i="131"/>
  <c r="CK4118" i="131"/>
  <c r="CH4178" i="131"/>
  <c r="CI4206" i="131"/>
  <c r="CJ4090" i="131"/>
  <c r="CH4116" i="131"/>
  <c r="CG4204" i="131"/>
  <c r="CF4209" i="131"/>
  <c r="CE4235" i="131"/>
  <c r="CH4237" i="131"/>
  <c r="CJ4087" i="131"/>
  <c r="CE4119" i="131"/>
  <c r="CG4147" i="131"/>
  <c r="CE4178" i="131"/>
  <c r="CF4206" i="131"/>
  <c r="CE4116" i="131"/>
  <c r="CK4144" i="131"/>
  <c r="CJ4149" i="131"/>
  <c r="CI4175" i="131"/>
  <c r="CE4237" i="131"/>
  <c r="CH4296" i="131"/>
  <c r="CF4178" i="131"/>
  <c r="CK4206" i="131"/>
  <c r="CI4234" i="131"/>
  <c r="CK4265" i="131"/>
  <c r="CE4088" i="131"/>
  <c r="CH4090" i="131"/>
  <c r="CF4116" i="131"/>
  <c r="CF4237" i="131"/>
  <c r="CF4299" i="131"/>
  <c r="CE4328" i="131"/>
  <c r="CF4356" i="131"/>
  <c r="CF4477" i="131"/>
  <c r="CF4358" i="131"/>
  <c r="CI4414" i="131"/>
  <c r="CI4479" i="131"/>
  <c r="CK4507" i="131"/>
  <c r="CF4390" i="131"/>
  <c r="CJ4444" i="131"/>
  <c r="CH4445" i="131"/>
  <c r="CF4330" i="131"/>
  <c r="CJ4384" i="131"/>
  <c r="CJ4508" i="131"/>
  <c r="CF4300" i="131"/>
  <c r="CJ4354" i="131"/>
  <c r="CJ4478" i="131"/>
  <c r="CJ4324" i="131"/>
  <c r="CJ4448" i="131"/>
  <c r="CE4299" i="131"/>
  <c r="CG4327" i="131"/>
  <c r="CE4358" i="131"/>
  <c r="CH4360" i="131"/>
  <c r="CF4386" i="131"/>
  <c r="CF4507" i="131"/>
  <c r="CI4564" i="131"/>
  <c r="CI4629" i="131"/>
  <c r="CH4539" i="131"/>
  <c r="CJ4567" i="131"/>
  <c r="CE4599" i="131"/>
  <c r="CG4627" i="131"/>
  <c r="CH4568" i="131"/>
  <c r="CI4596" i="131"/>
  <c r="CG4537" i="131"/>
  <c r="CE4568" i="131"/>
  <c r="CF4596" i="131"/>
  <c r="CH4594" i="131"/>
  <c r="CG4599" i="131"/>
  <c r="CF4625" i="131"/>
  <c r="CI4627" i="131"/>
  <c r="CH4537" i="131"/>
  <c r="CF4630" i="131"/>
  <c r="CF4720" i="131"/>
  <c r="CK4688" i="131"/>
  <c r="CH4748" i="131"/>
  <c r="CH4686" i="131"/>
  <c r="CG4720" i="131"/>
  <c r="CK4655" i="131"/>
  <c r="CI4689" i="131"/>
  <c r="CK4717" i="131"/>
  <c r="CI4748" i="131"/>
  <c r="CH4658" i="131"/>
  <c r="CI4686" i="131"/>
  <c r="CK4657" i="131"/>
  <c r="CI4688" i="131"/>
  <c r="CJ4716" i="131"/>
  <c r="CH4714" i="131"/>
  <c r="CG4719" i="131"/>
  <c r="CF4745" i="131"/>
  <c r="CI4747" i="131"/>
  <c r="CJ4656" i="131"/>
  <c r="CE4690" i="131"/>
  <c r="CG4716" i="131"/>
  <c r="CE4744" i="131"/>
  <c r="CE4749" i="131"/>
  <c r="CI4778" i="131"/>
  <c r="CE4840" i="131"/>
  <c r="CG4866" i="131"/>
  <c r="CF4808" i="131"/>
  <c r="CK4836" i="131"/>
  <c r="CI4864" i="131"/>
  <c r="CE4777" i="131"/>
  <c r="CJ4810" i="131"/>
  <c r="CH4836" i="131"/>
  <c r="CF4807" i="131"/>
  <c r="CF4777" i="131"/>
  <c r="CH4778" i="131"/>
  <c r="CI4806" i="131"/>
  <c r="CG4924" i="131"/>
  <c r="CF4929" i="131"/>
  <c r="CE4955" i="131"/>
  <c r="CH4957" i="131"/>
  <c r="CF4899" i="131"/>
  <c r="CE4925" i="131"/>
  <c r="CH4927" i="131"/>
  <c r="CJ4869" i="131"/>
  <c r="CI4895" i="131"/>
  <c r="CE4957" i="131"/>
  <c r="CE4927" i="131"/>
  <c r="CJ4960" i="131"/>
  <c r="CJ4984" i="131"/>
  <c r="CI4894" i="131"/>
  <c r="CI4959" i="131"/>
  <c r="CH4869" i="131"/>
  <c r="CG4895" i="131"/>
  <c r="CJ4897" i="131"/>
  <c r="CE4929" i="131"/>
  <c r="CG4957" i="131"/>
  <c r="CF4867" i="131"/>
  <c r="CI5014" i="131"/>
  <c r="CK5045" i="131"/>
  <c r="CI5079" i="131"/>
  <c r="CI5049" i="131"/>
  <c r="CK5077" i="131"/>
  <c r="CI5046" i="131"/>
  <c r="CG4990" i="131"/>
  <c r="CF5049" i="131"/>
  <c r="CE5075" i="131"/>
  <c r="CK4987" i="131"/>
  <c r="CI5018" i="131"/>
  <c r="CJ5046" i="131"/>
  <c r="CE4988" i="131"/>
  <c r="CH4990" i="131"/>
  <c r="CF5016" i="131"/>
  <c r="CJ5018" i="131"/>
  <c r="CF5077" i="131"/>
  <c r="CF5170" i="131"/>
  <c r="CF5140" i="131"/>
  <c r="CJ5194" i="131"/>
  <c r="CK5108" i="131"/>
  <c r="CH5168" i="131"/>
  <c r="CI5196" i="131"/>
  <c r="CH5138" i="131"/>
  <c r="CI5166" i="131"/>
  <c r="CH5197" i="131"/>
  <c r="CI5106" i="131"/>
  <c r="CH5194" i="131"/>
  <c r="CE5108" i="131"/>
  <c r="CJ5106" i="131"/>
  <c r="CG5166" i="131"/>
  <c r="CE5194" i="131"/>
  <c r="CJ5228" i="131"/>
  <c r="CF5198" i="131"/>
  <c r="CI5254" i="131"/>
  <c r="CF5257" i="131"/>
  <c r="CG5198" i="131"/>
  <c r="CE5286" i="131"/>
  <c r="CG5284" i="131"/>
  <c r="CF5289" i="131"/>
  <c r="CG5200" i="131"/>
  <c r="CG5254" i="131"/>
  <c r="CF5259" i="131"/>
  <c r="CE5285" i="131"/>
  <c r="CJ5229" i="131"/>
  <c r="CI5255" i="131"/>
  <c r="CH5254" i="131"/>
  <c r="CG5259" i="131"/>
  <c r="CF5285" i="131"/>
  <c r="CI5287" i="131"/>
  <c r="CJ5318" i="131"/>
  <c r="CG5316" i="131"/>
  <c r="CE5344" i="131"/>
  <c r="CH5349" i="131"/>
  <c r="CG5375" i="131"/>
  <c r="CJ5377" i="131"/>
  <c r="CE5409" i="131"/>
  <c r="CH5319" i="131"/>
  <c r="CG5345" i="131"/>
  <c r="CJ5347" i="131"/>
  <c r="CE5379" i="131"/>
  <c r="CG5407" i="131"/>
  <c r="CF5317" i="131"/>
  <c r="CH5318" i="131"/>
  <c r="CK5317" i="131"/>
  <c r="CI5348" i="131"/>
  <c r="CJ5376" i="131"/>
  <c r="CH5317" i="131"/>
  <c r="CH5497" i="131"/>
  <c r="CK5467" i="131"/>
  <c r="CJ5410" i="131"/>
  <c r="CH5436" i="131"/>
  <c r="CJ5434" i="131"/>
  <c r="CE5436" i="131"/>
  <c r="CK5464" i="131"/>
  <c r="CJ5436" i="131"/>
  <c r="CJ5465" i="131"/>
  <c r="CJ5498" i="131"/>
  <c r="CK5525" i="131"/>
  <c r="CJ5467" i="131"/>
  <c r="CE5469" i="131"/>
  <c r="CG5497" i="131"/>
  <c r="CJ5527" i="131"/>
  <c r="CI5498" i="131"/>
  <c r="CK5526" i="131"/>
  <c r="CI5554" i="131"/>
  <c r="CJ5556" i="131"/>
  <c r="CE5558" i="131"/>
  <c r="CJ5526" i="131"/>
  <c r="CE5530" i="131"/>
  <c r="CI5556" i="131"/>
  <c r="CI5585" i="131"/>
  <c r="CF5587" i="131"/>
  <c r="CI5589" i="131"/>
  <c r="CE5617" i="131"/>
  <c r="CG5645" i="131"/>
  <c r="CJ5647" i="131"/>
  <c r="CE5646" i="131"/>
  <c r="CG5617" i="131"/>
  <c r="CE5648" i="131"/>
  <c r="CF5650" i="131"/>
  <c r="CJ5616" i="131"/>
  <c r="CE5647" i="131"/>
  <c r="CF5680" i="131"/>
  <c r="CJ5704" i="131"/>
  <c r="CJ5674" i="131"/>
  <c r="CK5677" i="131"/>
  <c r="CI5708" i="131"/>
  <c r="CI5678" i="131"/>
  <c r="CJ5706" i="131"/>
  <c r="CJ5676" i="131"/>
  <c r="CF5678" i="131"/>
  <c r="CK5708" i="131"/>
  <c r="CE5738" i="131"/>
  <c r="CJ5736" i="131"/>
  <c r="CG134" i="131"/>
  <c r="CG98" i="131"/>
  <c r="CE85" i="131"/>
  <c r="CI94" i="131"/>
  <c r="CJ59" i="131"/>
  <c r="CK54" i="131"/>
  <c r="CE88" i="131"/>
  <c r="CI97" i="131"/>
  <c r="CK96" i="131"/>
  <c r="CG57" i="131"/>
  <c r="CK75" i="131"/>
  <c r="CI347" i="131"/>
  <c r="CG378" i="131"/>
  <c r="CK494" i="131"/>
  <c r="CJ288" i="131"/>
  <c r="CF528" i="131"/>
  <c r="CJ285" i="131"/>
  <c r="CH378" i="131"/>
  <c r="CI406" i="131"/>
  <c r="CG499" i="131"/>
  <c r="CF525" i="131"/>
  <c r="CI527" i="131"/>
  <c r="CG558" i="131"/>
  <c r="CG137" i="131"/>
  <c r="CE168" i="131"/>
  <c r="CF317" i="131"/>
  <c r="CK469" i="131"/>
  <c r="CJ495" i="131"/>
  <c r="CK528" i="131"/>
  <c r="CE165" i="131"/>
  <c r="CJ314" i="131"/>
  <c r="CJ438" i="131"/>
  <c r="CF554" i="131"/>
  <c r="CJ195" i="131"/>
  <c r="CK228" i="131"/>
  <c r="CI316" i="131"/>
  <c r="CH404" i="131"/>
  <c r="CF435" i="131"/>
  <c r="CG468" i="131"/>
  <c r="CE556" i="131"/>
  <c r="CE167" i="131"/>
  <c r="CH226" i="131"/>
  <c r="CG260" i="131"/>
  <c r="CG314" i="131"/>
  <c r="CF319" i="131"/>
  <c r="CJ494" i="131"/>
  <c r="CF135" i="131"/>
  <c r="CI137" i="131"/>
  <c r="CG168" i="131"/>
  <c r="CE256" i="131"/>
  <c r="CK284" i="131"/>
  <c r="CJ289" i="131"/>
  <c r="CI315" i="131"/>
  <c r="CE377" i="131"/>
  <c r="CJ410" i="131"/>
  <c r="CH436" i="131"/>
  <c r="CG470" i="131"/>
  <c r="CG524" i="131"/>
  <c r="CF529" i="131"/>
  <c r="CE555" i="131"/>
  <c r="CH557" i="131"/>
  <c r="CF587" i="131"/>
  <c r="CE677" i="131"/>
  <c r="CG770" i="131"/>
  <c r="CG824" i="131"/>
  <c r="CJ1004" i="131"/>
  <c r="CJ645" i="131"/>
  <c r="CH738" i="131"/>
  <c r="CI766" i="131"/>
  <c r="CH854" i="131"/>
  <c r="CG859" i="131"/>
  <c r="CF885" i="131"/>
  <c r="CI887" i="131"/>
  <c r="CG918" i="131"/>
  <c r="CE1006" i="131"/>
  <c r="CK589" i="131"/>
  <c r="CJ615" i="131"/>
  <c r="CK648" i="131"/>
  <c r="CH708" i="131"/>
  <c r="CI736" i="131"/>
  <c r="CH824" i="131"/>
  <c r="CG829" i="131"/>
  <c r="CF855" i="131"/>
  <c r="CI857" i="131"/>
  <c r="CG888" i="131"/>
  <c r="CE976" i="131"/>
  <c r="CJ1009" i="131"/>
  <c r="CK618" i="131"/>
  <c r="CH678" i="131"/>
  <c r="CI706" i="131"/>
  <c r="CH794" i="131"/>
  <c r="CG799" i="131"/>
  <c r="CF825" i="131"/>
  <c r="CI827" i="131"/>
  <c r="CG858" i="131"/>
  <c r="CE946" i="131"/>
  <c r="CJ979" i="131"/>
  <c r="CI1005" i="131"/>
  <c r="CG588" i="131"/>
  <c r="CE676" i="131"/>
  <c r="CJ709" i="131"/>
  <c r="CE797" i="131"/>
  <c r="CH856" i="131"/>
  <c r="CG890" i="131"/>
  <c r="CF949" i="131"/>
  <c r="CI646" i="131"/>
  <c r="CH734" i="131"/>
  <c r="CG739" i="131"/>
  <c r="CF765" i="131"/>
  <c r="CG798" i="131"/>
  <c r="CE886" i="131"/>
  <c r="CJ919" i="131"/>
  <c r="CI945" i="131"/>
  <c r="CJ584" i="131"/>
  <c r="CH855" i="131"/>
  <c r="CK976" i="131"/>
  <c r="CI1004" i="131"/>
  <c r="CI618" i="131"/>
  <c r="CJ646" i="131"/>
  <c r="CE680" i="131"/>
  <c r="CG706" i="131"/>
  <c r="CE734" i="131"/>
  <c r="CH739" i="131"/>
  <c r="CG765" i="131"/>
  <c r="CJ767" i="131"/>
  <c r="CE799" i="131"/>
  <c r="CG827" i="131"/>
  <c r="CE858" i="131"/>
  <c r="CH860" i="131"/>
  <c r="CF886" i="131"/>
  <c r="CF1007" i="131"/>
  <c r="CJ1275" i="131"/>
  <c r="CH1368" i="131"/>
  <c r="CI1396" i="131"/>
  <c r="CE1034" i="131"/>
  <c r="CH1039" i="131"/>
  <c r="CG1065" i="131"/>
  <c r="CJ1067" i="131"/>
  <c r="CH1160" i="131"/>
  <c r="CF1186" i="131"/>
  <c r="CF1307" i="131"/>
  <c r="CJ1037" i="131"/>
  <c r="CE1128" i="131"/>
  <c r="CF1277" i="131"/>
  <c r="CH1038" i="131"/>
  <c r="CI1066" i="131"/>
  <c r="CG1159" i="131"/>
  <c r="CF1185" i="131"/>
  <c r="CG1218" i="131"/>
  <c r="CE1306" i="131"/>
  <c r="CJ1339" i="131"/>
  <c r="CJ1155" i="131"/>
  <c r="CH1364" i="131"/>
  <c r="CF1395" i="131"/>
  <c r="CH1094" i="131"/>
  <c r="CG1099" i="131"/>
  <c r="CI1127" i="131"/>
  <c r="CE1246" i="131"/>
  <c r="CK1274" i="131"/>
  <c r="CI1305" i="131"/>
  <c r="CE1367" i="131"/>
  <c r="CF1460" i="131"/>
  <c r="CF1036" i="131"/>
  <c r="CF1157" i="131"/>
  <c r="CJ1335" i="131"/>
  <c r="CH1428" i="131"/>
  <c r="CI1456" i="131"/>
  <c r="CH1034" i="131"/>
  <c r="CG1039" i="131"/>
  <c r="CF1065" i="131"/>
  <c r="CI1067" i="131"/>
  <c r="CG1098" i="131"/>
  <c r="CE1186" i="131"/>
  <c r="CK1214" i="131"/>
  <c r="CJ1219" i="131"/>
  <c r="CI1245" i="131"/>
  <c r="CE1307" i="131"/>
  <c r="CJ1340" i="131"/>
  <c r="CH1366" i="131"/>
  <c r="CG1400" i="131"/>
  <c r="CG1454" i="131"/>
  <c r="CF1459" i="131"/>
  <c r="CJ3518" i="131"/>
  <c r="CF3634" i="131"/>
  <c r="CE3455" i="131"/>
  <c r="CH3457" i="131"/>
  <c r="CF3550" i="131"/>
  <c r="CJ3604" i="131"/>
  <c r="CF3669" i="131"/>
  <c r="CH3427" i="131"/>
  <c r="CF3520" i="131"/>
  <c r="CJ3574" i="131"/>
  <c r="CJ3669" i="131"/>
  <c r="CJ3490" i="131"/>
  <c r="CH3516" i="131"/>
  <c r="CG3550" i="131"/>
  <c r="CG3604" i="131"/>
  <c r="CF3609" i="131"/>
  <c r="CE3635" i="131"/>
  <c r="CK3665" i="131"/>
  <c r="CI3699" i="131"/>
  <c r="CI3758" i="131"/>
  <c r="CE3820" i="131"/>
  <c r="CG3846" i="131"/>
  <c r="CH3668" i="131"/>
  <c r="CI3696" i="131"/>
  <c r="CF3815" i="131"/>
  <c r="CE3666" i="131"/>
  <c r="CJ3699" i="131"/>
  <c r="CI3725" i="131"/>
  <c r="CE3787" i="131"/>
  <c r="CJ3728" i="131"/>
  <c r="CF3844" i="131"/>
  <c r="CF3698" i="131"/>
  <c r="CI3754" i="131"/>
  <c r="CI3819" i="131"/>
  <c r="CH3664" i="131"/>
  <c r="CG3669" i="131"/>
  <c r="CF3695" i="131"/>
  <c r="CI3697" i="131"/>
  <c r="CG3728" i="131"/>
  <c r="CE3816" i="131"/>
  <c r="CK3844" i="131"/>
  <c r="CG3666" i="131"/>
  <c r="CE3694" i="131"/>
  <c r="CH3699" i="131"/>
  <c r="CG3725" i="131"/>
  <c r="CE3759" i="131"/>
  <c r="CG3787" i="131"/>
  <c r="CE3818" i="131"/>
  <c r="CF3846" i="131"/>
  <c r="CF3670" i="131"/>
  <c r="CJ3724" i="131"/>
  <c r="CJ3848" i="131"/>
  <c r="CF3967" i="131"/>
  <c r="CI3850" i="131"/>
  <c r="CI3904" i="131"/>
  <c r="CI3969" i="131"/>
  <c r="CI4028" i="131"/>
  <c r="CJ4056" i="131"/>
  <c r="CF3934" i="131"/>
  <c r="CH3965" i="131"/>
  <c r="CI4060" i="131"/>
  <c r="CF3877" i="131"/>
  <c r="CK3999" i="131"/>
  <c r="CJ4025" i="131"/>
  <c r="CK4058" i="131"/>
  <c r="CK3969" i="131"/>
  <c r="CJ3995" i="131"/>
  <c r="CK4028" i="131"/>
  <c r="CH3934" i="131"/>
  <c r="CG3939" i="131"/>
  <c r="CF3965" i="131"/>
  <c r="CG3998" i="131"/>
  <c r="CJ3908" i="131"/>
  <c r="CF4024" i="131"/>
  <c r="CH4055" i="131"/>
  <c r="CK4119" i="131"/>
  <c r="CJ4145" i="131"/>
  <c r="CH4238" i="131"/>
  <c r="CI4266" i="131"/>
  <c r="CF4150" i="131"/>
  <c r="CF4147" i="131"/>
  <c r="CE4176" i="131"/>
  <c r="CJ4209" i="131"/>
  <c r="CI4235" i="131"/>
  <c r="CE4297" i="131"/>
  <c r="CI4178" i="131"/>
  <c r="CJ4206" i="131"/>
  <c r="CE4240" i="131"/>
  <c r="CG4266" i="131"/>
  <c r="CE4294" i="131"/>
  <c r="CH4088" i="131"/>
  <c r="CI4116" i="131"/>
  <c r="CH4204" i="131"/>
  <c r="CG4209" i="131"/>
  <c r="CF4235" i="131"/>
  <c r="CG4268" i="131"/>
  <c r="CJ4299" i="131"/>
  <c r="CJ4178" i="131"/>
  <c r="CF4294" i="131"/>
  <c r="CI4088" i="131"/>
  <c r="CJ4116" i="131"/>
  <c r="CE4150" i="131"/>
  <c r="CG4176" i="131"/>
  <c r="CE4204" i="131"/>
  <c r="CH4209" i="131"/>
  <c r="CG4235" i="131"/>
  <c r="CJ4237" i="131"/>
  <c r="CE4269" i="131"/>
  <c r="CG4297" i="131"/>
  <c r="CI4328" i="131"/>
  <c r="CJ4356" i="131"/>
  <c r="CE4390" i="131"/>
  <c r="CG4416" i="131"/>
  <c r="CE4444" i="131"/>
  <c r="CH4449" i="131"/>
  <c r="CJ4477" i="131"/>
  <c r="CE4509" i="131"/>
  <c r="CJ4358" i="131"/>
  <c r="CH4505" i="131"/>
  <c r="CH4416" i="131"/>
  <c r="CF4360" i="131"/>
  <c r="CJ4330" i="131"/>
  <c r="CH4356" i="131"/>
  <c r="CG4444" i="131"/>
  <c r="CE4475" i="131"/>
  <c r="CH4477" i="131"/>
  <c r="CJ4300" i="131"/>
  <c r="CH4326" i="131"/>
  <c r="CG4414" i="131"/>
  <c r="CF4419" i="131"/>
  <c r="CE4445" i="131"/>
  <c r="CH4447" i="131"/>
  <c r="CG4384" i="131"/>
  <c r="CF4389" i="131"/>
  <c r="CE4415" i="131"/>
  <c r="CH4417" i="131"/>
  <c r="CI4299" i="131"/>
  <c r="CI4358" i="131"/>
  <c r="CJ4386" i="131"/>
  <c r="CE4420" i="131"/>
  <c r="CG4446" i="131"/>
  <c r="CE4474" i="131"/>
  <c r="CH4479" i="131"/>
  <c r="CG4505" i="131"/>
  <c r="CJ4507" i="131"/>
  <c r="CE4567" i="131"/>
  <c r="CF4624" i="131"/>
  <c r="CI4599" i="131"/>
  <c r="CF4599" i="131"/>
  <c r="CE4625" i="131"/>
  <c r="CH4627" i="131"/>
  <c r="CJ4596" i="131"/>
  <c r="CE4597" i="131"/>
  <c r="CJ4630" i="131"/>
  <c r="CE4687" i="131"/>
  <c r="CH4746" i="131"/>
  <c r="CF4717" i="131"/>
  <c r="CG4658" i="131"/>
  <c r="CE4746" i="131"/>
  <c r="CF4684" i="131"/>
  <c r="CH4715" i="131"/>
  <c r="CH4655" i="131"/>
  <c r="CF4748" i="131"/>
  <c r="CK4719" i="131"/>
  <c r="CJ4745" i="131"/>
  <c r="CF4688" i="131"/>
  <c r="CI4690" i="131"/>
  <c r="CK4716" i="131"/>
  <c r="CI4744" i="131"/>
  <c r="CG4777" i="131"/>
  <c r="CE4808" i="131"/>
  <c r="CF4838" i="131"/>
  <c r="CI4840" i="131"/>
  <c r="CJ4808" i="131"/>
  <c r="CE4807" i="131"/>
  <c r="CJ4840" i="131"/>
  <c r="CH4866" i="131"/>
  <c r="CF4775" i="131"/>
  <c r="CI4777" i="131"/>
  <c r="CE4774" i="131"/>
  <c r="CH4779" i="131"/>
  <c r="CG4805" i="131"/>
  <c r="CJ4807" i="131"/>
  <c r="CE4839" i="131"/>
  <c r="CH4749" i="131"/>
  <c r="CJ4777" i="131"/>
  <c r="CE4809" i="131"/>
  <c r="CE4896" i="131"/>
  <c r="CI4955" i="131"/>
  <c r="CJ4899" i="131"/>
  <c r="CI4925" i="131"/>
  <c r="CH4924" i="131"/>
  <c r="CG4929" i="131"/>
  <c r="CF4955" i="131"/>
  <c r="CI4957" i="131"/>
  <c r="CH4894" i="131"/>
  <c r="CG4899" i="131"/>
  <c r="CF4925" i="131"/>
  <c r="CG4958" i="131"/>
  <c r="CE4897" i="131"/>
  <c r="CH4956" i="131"/>
  <c r="CF4954" i="131"/>
  <c r="CK4895" i="131"/>
  <c r="CI4929" i="131"/>
  <c r="CJ4867" i="131"/>
  <c r="CE4899" i="131"/>
  <c r="CG4927" i="131"/>
  <c r="CE4958" i="131"/>
  <c r="CH4960" i="131"/>
  <c r="CF5074" i="131"/>
  <c r="CH5075" i="131"/>
  <c r="CF4987" i="131"/>
  <c r="CE5016" i="131"/>
  <c r="CK5044" i="131"/>
  <c r="CJ5049" i="131"/>
  <c r="CI5075" i="131"/>
  <c r="CH4985" i="131"/>
  <c r="CI4988" i="131"/>
  <c r="CJ5016" i="131"/>
  <c r="CG5076" i="131"/>
  <c r="CE4985" i="131"/>
  <c r="CH4987" i="131"/>
  <c r="CE4990" i="131"/>
  <c r="CG5016" i="131"/>
  <c r="CE5044" i="131"/>
  <c r="CH5049" i="131"/>
  <c r="CG5075" i="131"/>
  <c r="CJ5077" i="131"/>
  <c r="CE5137" i="131"/>
  <c r="CJ5170" i="131"/>
  <c r="CH5196" i="131"/>
  <c r="CE5107" i="131"/>
  <c r="CH5166" i="131"/>
  <c r="CF5137" i="131"/>
  <c r="CF5107" i="131"/>
  <c r="CE5109" i="131"/>
  <c r="CG5137" i="131"/>
  <c r="CE5168" i="131"/>
  <c r="CF5196" i="131"/>
  <c r="CI5108" i="131"/>
  <c r="CJ5136" i="131"/>
  <c r="CE5170" i="131"/>
  <c r="CG5196" i="131"/>
  <c r="CF5138" i="131"/>
  <c r="CI5140" i="131"/>
  <c r="CK5166" i="131"/>
  <c r="CI5194" i="131"/>
  <c r="CF5197" i="131"/>
  <c r="CJ5198" i="131"/>
  <c r="CF5314" i="131"/>
  <c r="CE5224" i="131"/>
  <c r="CH5229" i="131"/>
  <c r="CG5255" i="131"/>
  <c r="CJ5257" i="131"/>
  <c r="CE5289" i="131"/>
  <c r="CH5258" i="131"/>
  <c r="CI5286" i="131"/>
  <c r="CE5256" i="131"/>
  <c r="CJ5289" i="131"/>
  <c r="CE5226" i="131"/>
  <c r="CK5254" i="131"/>
  <c r="CJ5259" i="131"/>
  <c r="CI5285" i="131"/>
  <c r="CH5284" i="131"/>
  <c r="CG5289" i="131"/>
  <c r="CJ5285" i="131"/>
  <c r="CF5380" i="131"/>
  <c r="CI5344" i="131"/>
  <c r="CK5375" i="131"/>
  <c r="CI5409" i="131"/>
  <c r="CK5345" i="131"/>
  <c r="CI5379" i="131"/>
  <c r="CG5315" i="131"/>
  <c r="CJ5317" i="131"/>
  <c r="CE5349" i="131"/>
  <c r="CG5377" i="131"/>
  <c r="CE5408" i="131"/>
  <c r="CH5315" i="131"/>
  <c r="CF5408" i="131"/>
  <c r="CE5318" i="131"/>
  <c r="CF5346" i="131"/>
  <c r="CI5315" i="131"/>
  <c r="CE5377" i="131"/>
  <c r="CE5410" i="131"/>
  <c r="CG5436" i="131"/>
  <c r="CE5464" i="131"/>
  <c r="CE5434" i="131"/>
  <c r="CH5439" i="131"/>
  <c r="CG5465" i="131"/>
  <c r="CJ5469" i="131"/>
  <c r="CG5440" i="131"/>
  <c r="CI5436" i="131"/>
  <c r="CG5469" i="131"/>
  <c r="CH5467" i="131"/>
  <c r="CF5500" i="131"/>
  <c r="CF5470" i="131"/>
  <c r="CI5499" i="131"/>
  <c r="CF5527" i="131"/>
  <c r="CI5469" i="131"/>
  <c r="CH5525" i="131"/>
  <c r="CI5558" i="131"/>
  <c r="CI5559" i="131"/>
  <c r="CH5528" i="131"/>
  <c r="CE5526" i="131"/>
  <c r="CF5559" i="131"/>
  <c r="CI5530" i="131"/>
  <c r="CG5586" i="131"/>
  <c r="CK5614" i="131"/>
  <c r="CH5559" i="131"/>
  <c r="CG5585" i="131"/>
  <c r="CJ5587" i="131"/>
  <c r="CF5615" i="131"/>
  <c r="CI5617" i="131"/>
  <c r="CG5648" i="131"/>
  <c r="CH5648" i="131"/>
  <c r="CH5618" i="131"/>
  <c r="CI5646" i="131"/>
  <c r="CI5648" i="131"/>
  <c r="CF5648" i="131"/>
  <c r="CH5614" i="131"/>
  <c r="CG5619" i="131"/>
  <c r="CF5645" i="131"/>
  <c r="CI5647" i="131"/>
  <c r="CJ5680" i="131"/>
  <c r="CH5706" i="131"/>
  <c r="CH5676" i="131"/>
  <c r="CG5680" i="131"/>
  <c r="CH5675" i="131"/>
  <c r="CJ5678" i="131"/>
  <c r="CI5736" i="131"/>
  <c r="CI5738" i="131"/>
  <c r="CH5734" i="131"/>
  <c r="CG5739" i="131"/>
  <c r="CG5736" i="131"/>
  <c r="CE5739" i="131"/>
  <c r="CG107" i="131"/>
  <c r="CE94" i="131"/>
  <c r="CF59" i="131"/>
  <c r="CG54" i="131"/>
  <c r="CE97" i="131"/>
  <c r="CG96" i="131"/>
  <c r="CI70" i="131"/>
  <c r="CI56" i="131"/>
  <c r="CG75" i="131"/>
  <c r="CJ345" i="131"/>
  <c r="CH438" i="131"/>
  <c r="CI466" i="131"/>
  <c r="CG559" i="131"/>
  <c r="CI587" i="131"/>
  <c r="CG224" i="131"/>
  <c r="CF229" i="131"/>
  <c r="CE255" i="131"/>
  <c r="CH257" i="131"/>
  <c r="CF350" i="131"/>
  <c r="CJ404" i="131"/>
  <c r="CJ528" i="131"/>
  <c r="CE139" i="131"/>
  <c r="CG167" i="131"/>
  <c r="CE198" i="131"/>
  <c r="CH200" i="131"/>
  <c r="CF347" i="131"/>
  <c r="CK499" i="131"/>
  <c r="CJ525" i="131"/>
  <c r="CK558" i="131"/>
  <c r="CI168" i="131"/>
  <c r="CJ196" i="131"/>
  <c r="CG256" i="131"/>
  <c r="CE284" i="131"/>
  <c r="CH289" i="131"/>
  <c r="CG315" i="131"/>
  <c r="CJ317" i="131"/>
  <c r="CE349" i="131"/>
  <c r="CE408" i="131"/>
  <c r="CH410" i="131"/>
  <c r="CF436" i="131"/>
  <c r="CF557" i="131"/>
  <c r="CJ585" i="131"/>
  <c r="CJ139" i="131"/>
  <c r="CI165" i="131"/>
  <c r="CE227" i="131"/>
  <c r="CH286" i="131"/>
  <c r="CG320" i="131"/>
  <c r="CG374" i="131"/>
  <c r="CF379" i="131"/>
  <c r="CE405" i="131"/>
  <c r="CH407" i="131"/>
  <c r="CJ554" i="131"/>
  <c r="CK585" i="131"/>
  <c r="CF136" i="131"/>
  <c r="CF257" i="131"/>
  <c r="CK409" i="131"/>
  <c r="CJ435" i="131"/>
  <c r="CK468" i="131"/>
  <c r="CH528" i="131"/>
  <c r="CI556" i="131"/>
  <c r="CG139" i="131"/>
  <c r="CF165" i="131"/>
  <c r="CI167" i="131"/>
  <c r="CG198" i="131"/>
  <c r="CE286" i="131"/>
  <c r="CK314" i="131"/>
  <c r="CJ319" i="131"/>
  <c r="CI345" i="131"/>
  <c r="CE407" i="131"/>
  <c r="CJ440" i="131"/>
  <c r="CH466" i="131"/>
  <c r="CG554" i="131"/>
  <c r="CF559" i="131"/>
  <c r="CJ135" i="131"/>
  <c r="CK168" i="131"/>
  <c r="CH228" i="131"/>
  <c r="CI256" i="131"/>
  <c r="CH344" i="131"/>
  <c r="CG349" i="131"/>
  <c r="CF375" i="131"/>
  <c r="CI377" i="131"/>
  <c r="CG408" i="131"/>
  <c r="CE496" i="131"/>
  <c r="CK524" i="131"/>
  <c r="CJ529" i="131"/>
  <c r="CI555" i="131"/>
  <c r="CH560" i="131"/>
  <c r="CG649" i="131"/>
  <c r="CF675" i="131"/>
  <c r="CI677" i="131"/>
  <c r="CG708" i="131"/>
  <c r="CE796" i="131"/>
  <c r="CJ829" i="131"/>
  <c r="CE917" i="131"/>
  <c r="CH976" i="131"/>
  <c r="CF586" i="131"/>
  <c r="CF707" i="131"/>
  <c r="CJ885" i="131"/>
  <c r="CK918" i="131"/>
  <c r="CH978" i="131"/>
  <c r="CI1006" i="131"/>
  <c r="CF677" i="131"/>
  <c r="CK829" i="131"/>
  <c r="CK888" i="131"/>
  <c r="CH948" i="131"/>
  <c r="CF647" i="131"/>
  <c r="CK799" i="131"/>
  <c r="CJ825" i="131"/>
  <c r="CK858" i="131"/>
  <c r="CH918" i="131"/>
  <c r="CI946" i="131"/>
  <c r="CK588" i="131"/>
  <c r="CH648" i="131"/>
  <c r="CI676" i="131"/>
  <c r="CH764" i="131"/>
  <c r="CG769" i="131"/>
  <c r="CF795" i="131"/>
  <c r="CI797" i="131"/>
  <c r="CG828" i="131"/>
  <c r="CE916" i="131"/>
  <c r="CK944" i="131"/>
  <c r="CJ949" i="131"/>
  <c r="CI975" i="131"/>
  <c r="CK739" i="131"/>
  <c r="CJ765" i="131"/>
  <c r="CK798" i="131"/>
  <c r="CH858" i="131"/>
  <c r="CI886" i="131"/>
  <c r="CH974" i="131"/>
  <c r="CG979" i="131"/>
  <c r="CF1005" i="131"/>
  <c r="CI1007" i="131"/>
  <c r="CG590" i="131"/>
  <c r="CG644" i="131"/>
  <c r="CF649" i="131"/>
  <c r="CE675" i="131"/>
  <c r="CH677" i="131"/>
  <c r="CF770" i="131"/>
  <c r="CJ824" i="131"/>
  <c r="CJ948" i="131"/>
  <c r="CH585" i="131"/>
  <c r="CF678" i="131"/>
  <c r="CI680" i="131"/>
  <c r="CK706" i="131"/>
  <c r="CI734" i="131"/>
  <c r="CK765" i="131"/>
  <c r="CI799" i="131"/>
  <c r="CK827" i="131"/>
  <c r="CI858" i="131"/>
  <c r="CJ886" i="131"/>
  <c r="CE920" i="131"/>
  <c r="CG946" i="131"/>
  <c r="CE974" i="131"/>
  <c r="CH979" i="131"/>
  <c r="CG1005" i="131"/>
  <c r="CJ1007" i="131"/>
  <c r="CE1010" i="131"/>
  <c r="CG1036" i="131"/>
  <c r="CE1064" i="131"/>
  <c r="CH1069" i="131"/>
  <c r="CG1095" i="131"/>
  <c r="CJ1097" i="131"/>
  <c r="CG1157" i="131"/>
  <c r="CE1188" i="131"/>
  <c r="CH1190" i="131"/>
  <c r="CF1337" i="131"/>
  <c r="CI1034" i="131"/>
  <c r="CI1099" i="131"/>
  <c r="CK1127" i="131"/>
  <c r="CI1158" i="131"/>
  <c r="CJ1186" i="131"/>
  <c r="CG1246" i="131"/>
  <c r="CE1274" i="131"/>
  <c r="CH1279" i="131"/>
  <c r="CG1305" i="131"/>
  <c r="CJ1307" i="131"/>
  <c r="CE1339" i="131"/>
  <c r="CG1367" i="131"/>
  <c r="CE1398" i="131"/>
  <c r="CH1400" i="131"/>
  <c r="CF1426" i="131"/>
  <c r="CI1069" i="131"/>
  <c r="CK1097" i="131"/>
  <c r="CI1128" i="131"/>
  <c r="CJ1156" i="131"/>
  <c r="CE1244" i="131"/>
  <c r="CH1249" i="131"/>
  <c r="CG1275" i="131"/>
  <c r="CJ1277" i="131"/>
  <c r="CE1309" i="131"/>
  <c r="CG1337" i="131"/>
  <c r="CE1368" i="131"/>
  <c r="CH1370" i="131"/>
  <c r="CF1396" i="131"/>
  <c r="CK1159" i="131"/>
  <c r="CJ1185" i="131"/>
  <c r="CK1218" i="131"/>
  <c r="CH1278" i="131"/>
  <c r="CI1306" i="131"/>
  <c r="CH1394" i="131"/>
  <c r="CG1399" i="131"/>
  <c r="CF1425" i="131"/>
  <c r="CI1427" i="131"/>
  <c r="CG1458" i="131"/>
  <c r="CG1037" i="131"/>
  <c r="CE1068" i="131"/>
  <c r="CF1096" i="131"/>
  <c r="CF1217" i="131"/>
  <c r="CK1369" i="131"/>
  <c r="CJ1395" i="131"/>
  <c r="CK1428" i="131"/>
  <c r="CK1099" i="131"/>
  <c r="CJ1125" i="131"/>
  <c r="CK1158" i="131"/>
  <c r="CH1218" i="131"/>
  <c r="CI1246" i="131"/>
  <c r="CH1334" i="131"/>
  <c r="CG1339" i="131"/>
  <c r="CF1365" i="131"/>
  <c r="CI1367" i="131"/>
  <c r="CG1398" i="131"/>
  <c r="CJ1036" i="131"/>
  <c r="CG1096" i="131"/>
  <c r="CE1124" i="131"/>
  <c r="CH1129" i="131"/>
  <c r="CG1155" i="131"/>
  <c r="CJ1157" i="131"/>
  <c r="CI3816" i="131"/>
  <c r="CH3850" i="131"/>
  <c r="CK3666" i="131"/>
  <c r="CI3759" i="131"/>
  <c r="CI3818" i="131"/>
  <c r="CE3637" i="131"/>
  <c r="CJ3670" i="131"/>
  <c r="CH3696" i="131"/>
  <c r="CG3784" i="131"/>
  <c r="CF3789" i="131"/>
  <c r="CE3815" i="131"/>
  <c r="CH3817" i="131"/>
  <c r="CE3880" i="131"/>
  <c r="CG3906" i="131"/>
  <c r="CE3934" i="131"/>
  <c r="CH3939" i="131"/>
  <c r="CG3965" i="131"/>
  <c r="CJ3967" i="131"/>
  <c r="CE3999" i="131"/>
  <c r="CG4027" i="131"/>
  <c r="CE4058" i="131"/>
  <c r="CH4060" i="131"/>
  <c r="CF3964" i="131"/>
  <c r="CJ3934" i="131"/>
  <c r="CJ3877" i="131"/>
  <c r="CE3909" i="131"/>
  <c r="CF3996" i="131"/>
  <c r="CF3966" i="131"/>
  <c r="CF4057" i="131"/>
  <c r="CK3998" i="131"/>
  <c r="CE3875" i="131"/>
  <c r="CH3877" i="131"/>
  <c r="CF3970" i="131"/>
  <c r="CJ4024" i="131"/>
  <c r="CE4117" i="131"/>
  <c r="CH4176" i="131"/>
  <c r="CG4210" i="131"/>
  <c r="CG4264" i="131"/>
  <c r="CE4295" i="131"/>
  <c r="CG4086" i="131"/>
  <c r="CH4119" i="131"/>
  <c r="CK4088" i="131"/>
  <c r="CH4148" i="131"/>
  <c r="CI4176" i="131"/>
  <c r="CH4264" i="131"/>
  <c r="CG4269" i="131"/>
  <c r="CI4297" i="131"/>
  <c r="CH4145" i="131"/>
  <c r="CK4266" i="131"/>
  <c r="CI4294" i="131"/>
  <c r="CJ4235" i="131"/>
  <c r="CG4114" i="131"/>
  <c r="CF4119" i="131"/>
  <c r="CE4145" i="131"/>
  <c r="CJ4294" i="131"/>
  <c r="CF4148" i="131"/>
  <c r="CI4150" i="131"/>
  <c r="CI4204" i="131"/>
  <c r="CI4269" i="131"/>
  <c r="CI4390" i="131"/>
  <c r="CI4444" i="131"/>
  <c r="CE4325" i="131"/>
  <c r="CH4327" i="131"/>
  <c r="CF4420" i="131"/>
  <c r="CJ4474" i="131"/>
  <c r="CG4329" i="131"/>
  <c r="CI4535" i="131"/>
  <c r="CE4327" i="131"/>
  <c r="CJ4360" i="131"/>
  <c r="CH4386" i="131"/>
  <c r="CG4474" i="131"/>
  <c r="CF4479" i="131"/>
  <c r="CE4505" i="131"/>
  <c r="CH4507" i="131"/>
  <c r="CE4416" i="131"/>
  <c r="CK4444" i="131"/>
  <c r="CI4475" i="131"/>
  <c r="CE4386" i="131"/>
  <c r="CK4414" i="131"/>
  <c r="CI4445" i="131"/>
  <c r="CE4356" i="131"/>
  <c r="CI4415" i="131"/>
  <c r="CH4325" i="131"/>
  <c r="CF4418" i="131"/>
  <c r="CK4446" i="131"/>
  <c r="CI4474" i="131"/>
  <c r="CK4505" i="131"/>
  <c r="CE4569" i="131"/>
  <c r="CE4628" i="131"/>
  <c r="CI4625" i="131"/>
  <c r="CF4628" i="131"/>
  <c r="CE4538" i="131"/>
  <c r="CF4566" i="131"/>
  <c r="CH4564" i="131"/>
  <c r="CG4569" i="131"/>
  <c r="CF4595" i="131"/>
  <c r="CG4628" i="131"/>
  <c r="CH4654" i="131"/>
  <c r="CG4659" i="131"/>
  <c r="CF4685" i="131"/>
  <c r="CI4687" i="131"/>
  <c r="CG4718" i="131"/>
  <c r="CE4684" i="131"/>
  <c r="CH4689" i="131"/>
  <c r="CG4715" i="131"/>
  <c r="CK4658" i="131"/>
  <c r="CH4718" i="131"/>
  <c r="CI4746" i="131"/>
  <c r="CJ4684" i="131"/>
  <c r="CE4659" i="131"/>
  <c r="CG4687" i="131"/>
  <c r="CE4718" i="131"/>
  <c r="CF4746" i="131"/>
  <c r="CE4658" i="131"/>
  <c r="CJ4688" i="131"/>
  <c r="CI4749" i="131"/>
  <c r="CI4808" i="131"/>
  <c r="CJ4836" i="131"/>
  <c r="CJ4838" i="131"/>
  <c r="CE4775" i="131"/>
  <c r="CH4777" i="131"/>
  <c r="CH4774" i="131"/>
  <c r="CG4779" i="131"/>
  <c r="CF4805" i="131"/>
  <c r="CI4807" i="131"/>
  <c r="CJ4775" i="131"/>
  <c r="CI4774" i="131"/>
  <c r="CK4805" i="131"/>
  <c r="CK4775" i="131"/>
  <c r="CI4809" i="131"/>
  <c r="CE4779" i="131"/>
  <c r="CE4838" i="131"/>
  <c r="CH4840" i="131"/>
  <c r="CF4866" i="131"/>
  <c r="CH4868" i="131"/>
  <c r="CI4896" i="131"/>
  <c r="CH4954" i="131"/>
  <c r="CJ4925" i="131"/>
  <c r="CF4895" i="131"/>
  <c r="CG4928" i="131"/>
  <c r="CF4924" i="131"/>
  <c r="CI4958" i="131"/>
  <c r="CJ5074" i="131"/>
  <c r="CE5019" i="131"/>
  <c r="CH4988" i="131"/>
  <c r="CJ5078" i="131"/>
  <c r="CF5048" i="131"/>
  <c r="CI5050" i="131"/>
  <c r="CI4985" i="131"/>
  <c r="CF4988" i="131"/>
  <c r="CI4990" i="131"/>
  <c r="CK5016" i="131"/>
  <c r="CI5044" i="131"/>
  <c r="CH5104" i="131"/>
  <c r="CG5109" i="131"/>
  <c r="CF5105" i="131"/>
  <c r="CI5107" i="131"/>
  <c r="CG5138" i="131"/>
  <c r="CE5104" i="131"/>
  <c r="CH5109" i="131"/>
  <c r="CG5135" i="131"/>
  <c r="CJ5137" i="131"/>
  <c r="CE5169" i="131"/>
  <c r="CG5105" i="131"/>
  <c r="CJ5107" i="131"/>
  <c r="CE5139" i="131"/>
  <c r="CG5107" i="131"/>
  <c r="CE5138" i="131"/>
  <c r="CH5140" i="131"/>
  <c r="CF5168" i="131"/>
  <c r="CJ5138" i="131"/>
  <c r="CI5224" i="131"/>
  <c r="CI5289" i="131"/>
  <c r="CF5227" i="131"/>
  <c r="CI5256" i="131"/>
  <c r="CI5226" i="131"/>
  <c r="CH5314" i="131"/>
  <c r="CH5200" i="131"/>
  <c r="CH5406" i="131"/>
  <c r="CF5404" i="131"/>
  <c r="CI5349" i="131"/>
  <c r="CI5408" i="131"/>
  <c r="CE5319" i="131"/>
  <c r="CG5347" i="131"/>
  <c r="CE5378" i="131"/>
  <c r="CI5318" i="131"/>
  <c r="CH5344" i="131"/>
  <c r="CG5349" i="131"/>
  <c r="CI5377" i="131"/>
  <c r="CI5464" i="131"/>
  <c r="CF5496" i="131"/>
  <c r="CE5466" i="131"/>
  <c r="CG5467" i="131"/>
  <c r="CE5438" i="131"/>
  <c r="CF5466" i="131"/>
  <c r="CF5469" i="131"/>
  <c r="CG5466" i="131"/>
  <c r="CF5554" i="131"/>
  <c r="CF5494" i="131"/>
  <c r="CH5495" i="131"/>
  <c r="CI5526" i="131"/>
  <c r="CE5528" i="131"/>
  <c r="CG5557" i="131"/>
  <c r="CH5584" i="131"/>
  <c r="CG5589" i="131"/>
  <c r="CF5558" i="131"/>
  <c r="CI5560" i="131"/>
  <c r="CK5585" i="131"/>
  <c r="CJ5615" i="131"/>
  <c r="CF5617" i="131"/>
  <c r="CE5618" i="131"/>
  <c r="CF5646" i="131"/>
  <c r="CJ5648" i="131"/>
  <c r="CJ5645" i="131"/>
  <c r="CJ5650" i="131"/>
  <c r="CE5706" i="131"/>
  <c r="CG5676" i="131"/>
  <c r="CE5704" i="131"/>
  <c r="CG5738" i="131"/>
  <c r="CF5737" i="131"/>
  <c r="CI5739" i="131"/>
  <c r="CH114" i="131"/>
  <c r="CI106" i="131"/>
  <c r="CI58" i="131"/>
  <c r="CI109" i="131"/>
  <c r="CJ95" i="131"/>
  <c r="CJ104" i="131"/>
  <c r="CE70" i="131"/>
  <c r="CK69" i="131"/>
  <c r="CE56" i="131"/>
  <c r="CE199" i="131"/>
  <c r="CI255" i="131"/>
  <c r="CE317" i="131"/>
  <c r="CG410" i="131"/>
  <c r="CG464" i="131"/>
  <c r="CE495" i="131"/>
  <c r="CJ226" i="131"/>
  <c r="CE314" i="131"/>
  <c r="CH319" i="131"/>
  <c r="CG345" i="131"/>
  <c r="CJ347" i="131"/>
  <c r="CH440" i="131"/>
  <c r="CF466" i="131"/>
  <c r="CF228" i="131"/>
  <c r="CI284" i="131"/>
  <c r="CI349" i="131"/>
  <c r="CI408" i="131"/>
  <c r="CJ436" i="131"/>
  <c r="CG496" i="131"/>
  <c r="CE524" i="131"/>
  <c r="CH529" i="131"/>
  <c r="CG555" i="131"/>
  <c r="CH194" i="131"/>
  <c r="CG199" i="131"/>
  <c r="CF225" i="131"/>
  <c r="CI227" i="131"/>
  <c r="CG258" i="131"/>
  <c r="CE346" i="131"/>
  <c r="CJ379" i="131"/>
  <c r="CI405" i="131"/>
  <c r="CE467" i="131"/>
  <c r="CJ136" i="131"/>
  <c r="CG196" i="131"/>
  <c r="CE224" i="131"/>
  <c r="CH229" i="131"/>
  <c r="CG255" i="131"/>
  <c r="CE289" i="131"/>
  <c r="CE348" i="131"/>
  <c r="CF376" i="131"/>
  <c r="CJ165" i="131"/>
  <c r="CK198" i="131"/>
  <c r="CH258" i="131"/>
  <c r="CI286" i="131"/>
  <c r="CH374" i="131"/>
  <c r="CG379" i="131"/>
  <c r="CF405" i="131"/>
  <c r="CI407" i="131"/>
  <c r="CG438" i="131"/>
  <c r="CE526" i="131"/>
  <c r="CK554" i="131"/>
  <c r="CJ559" i="131"/>
  <c r="CF197" i="131"/>
  <c r="CJ375" i="131"/>
  <c r="CK408" i="131"/>
  <c r="CH468" i="131"/>
  <c r="CI496" i="131"/>
  <c r="CJ675" i="131"/>
  <c r="CH768" i="131"/>
  <c r="CI796" i="131"/>
  <c r="CH884" i="131"/>
  <c r="CF915" i="131"/>
  <c r="CI917" i="131"/>
  <c r="CG948" i="131"/>
  <c r="CJ586" i="131"/>
  <c r="CJ707" i="131"/>
  <c r="CE739" i="131"/>
  <c r="CF826" i="131"/>
  <c r="CF947" i="131"/>
  <c r="CG616" i="131"/>
  <c r="CJ677" i="131"/>
  <c r="CE709" i="131"/>
  <c r="CG737" i="131"/>
  <c r="CE768" i="131"/>
  <c r="CF796" i="131"/>
  <c r="CF917" i="131"/>
  <c r="CE614" i="131"/>
  <c r="CH619" i="131"/>
  <c r="CG645" i="131"/>
  <c r="CJ647" i="131"/>
  <c r="CE679" i="131"/>
  <c r="CH740" i="131"/>
  <c r="CF766" i="131"/>
  <c r="CF887" i="131"/>
  <c r="CF617" i="131"/>
  <c r="CJ795" i="131"/>
  <c r="CK828" i="131"/>
  <c r="CH1004" i="131"/>
  <c r="CG1009" i="131"/>
  <c r="CE619" i="131"/>
  <c r="CE678" i="131"/>
  <c r="CF706" i="131"/>
  <c r="CF827" i="131"/>
  <c r="CK979" i="131"/>
  <c r="CJ1005" i="131"/>
  <c r="CG1010" i="131"/>
  <c r="CE616" i="131"/>
  <c r="CK644" i="131"/>
  <c r="CJ649" i="131"/>
  <c r="CI675" i="131"/>
  <c r="CH796" i="131"/>
  <c r="CG884" i="131"/>
  <c r="CF889" i="131"/>
  <c r="CE915" i="131"/>
  <c r="CH917" i="131"/>
  <c r="CJ678" i="131"/>
  <c r="CF794" i="131"/>
  <c r="CH825" i="131"/>
  <c r="CF918" i="131"/>
  <c r="CI920" i="131"/>
  <c r="CK946" i="131"/>
  <c r="CI974" i="131"/>
  <c r="CK1005" i="131"/>
  <c r="CI1010" i="131"/>
  <c r="CK1036" i="131"/>
  <c r="CI1064" i="131"/>
  <c r="CK1095" i="131"/>
  <c r="CI1129" i="131"/>
  <c r="CJ1216" i="131"/>
  <c r="CG1276" i="131"/>
  <c r="CE1304" i="131"/>
  <c r="CH1309" i="131"/>
  <c r="CG1335" i="131"/>
  <c r="CJ1337" i="131"/>
  <c r="CE1369" i="131"/>
  <c r="CG1397" i="131"/>
  <c r="CH1430" i="131"/>
  <c r="CF1456" i="131"/>
  <c r="CF1094" i="131"/>
  <c r="CH1125" i="131"/>
  <c r="CI1220" i="131"/>
  <c r="CI1398" i="131"/>
  <c r="CJ1426" i="131"/>
  <c r="CF1064" i="131"/>
  <c r="CH1095" i="131"/>
  <c r="CF1188" i="131"/>
  <c r="CK1216" i="131"/>
  <c r="CI1244" i="131"/>
  <c r="CK1275" i="131"/>
  <c r="CI1309" i="131"/>
  <c r="CJ1396" i="131"/>
  <c r="CG1456" i="131"/>
  <c r="CE1039" i="131"/>
  <c r="CG1067" i="131"/>
  <c r="CE1098" i="131"/>
  <c r="CH1100" i="131"/>
  <c r="CF1126" i="131"/>
  <c r="CF1247" i="131"/>
  <c r="CK1399" i="131"/>
  <c r="CJ1425" i="131"/>
  <c r="CK1458" i="131"/>
  <c r="CI1068" i="131"/>
  <c r="CE1184" i="131"/>
  <c r="CH1189" i="131"/>
  <c r="CG1215" i="131"/>
  <c r="CJ1217" i="131"/>
  <c r="CE1249" i="131"/>
  <c r="CE1308" i="131"/>
  <c r="CH1310" i="131"/>
  <c r="CF1457" i="131"/>
  <c r="CE1038" i="131"/>
  <c r="CH1040" i="131"/>
  <c r="CF1066" i="131"/>
  <c r="CF1187" i="131"/>
  <c r="CK1339" i="131"/>
  <c r="CJ1365" i="131"/>
  <c r="CK1398" i="131"/>
  <c r="CH1458" i="131"/>
  <c r="CF1068" i="131"/>
  <c r="CK1096" i="131"/>
  <c r="CI1124" i="131"/>
  <c r="CK1155" i="131"/>
  <c r="CI1189" i="131"/>
  <c r="CI1248" i="131"/>
  <c r="CJ1276" i="131"/>
  <c r="CG1336" i="131"/>
  <c r="CE1364" i="131"/>
  <c r="CH1369" i="131"/>
  <c r="CG1395" i="131"/>
  <c r="CE1429" i="131"/>
  <c r="CF1127" i="131"/>
  <c r="CE3248" i="131"/>
  <c r="CH3250" i="131"/>
  <c r="CF3276" i="131"/>
  <c r="CF3397" i="131"/>
  <c r="CE3578" i="131"/>
  <c r="CH3580" i="131"/>
  <c r="CF3606" i="131"/>
  <c r="CH3456" i="131"/>
  <c r="CG3490" i="131"/>
  <c r="CG3544" i="131"/>
  <c r="CF3549" i="131"/>
  <c r="CH3577" i="131"/>
  <c r="CG3639" i="131"/>
  <c r="CK3514" i="131"/>
  <c r="CJ3519" i="131"/>
  <c r="CI3545" i="131"/>
  <c r="CE3607" i="131"/>
  <c r="CE3695" i="131"/>
  <c r="CH3428" i="131"/>
  <c r="CI3456" i="131"/>
  <c r="CH3544" i="131"/>
  <c r="CG3549" i="131"/>
  <c r="CF3575" i="131"/>
  <c r="CI3577" i="131"/>
  <c r="CG3608" i="131"/>
  <c r="CE3426" i="131"/>
  <c r="CK3454" i="131"/>
  <c r="CJ3459" i="131"/>
  <c r="CI3485" i="131"/>
  <c r="CE3547" i="131"/>
  <c r="CH3606" i="131"/>
  <c r="CK3664" i="131"/>
  <c r="CH3484" i="131"/>
  <c r="CG3489" i="131"/>
  <c r="CF3515" i="131"/>
  <c r="CI3517" i="131"/>
  <c r="CG3548" i="131"/>
  <c r="CH3697" i="131"/>
  <c r="CH3454" i="131"/>
  <c r="CG3459" i="131"/>
  <c r="CF3485" i="131"/>
  <c r="CI3487" i="131"/>
  <c r="CG3518" i="131"/>
  <c r="CE3606" i="131"/>
  <c r="CK3634" i="131"/>
  <c r="CK3488" i="131"/>
  <c r="CH3548" i="131"/>
  <c r="CI3576" i="131"/>
  <c r="CJ3694" i="131"/>
  <c r="CJ3818" i="131"/>
  <c r="CJ3637" i="131"/>
  <c r="CE3669" i="131"/>
  <c r="CG3697" i="131"/>
  <c r="CE3728" i="131"/>
  <c r="CH3730" i="131"/>
  <c r="CF3756" i="131"/>
  <c r="CK3759" i="131"/>
  <c r="CJ3785" i="131"/>
  <c r="CK3818" i="131"/>
  <c r="CE3757" i="131"/>
  <c r="CJ3790" i="131"/>
  <c r="CH3816" i="131"/>
  <c r="CF3639" i="131"/>
  <c r="CE3665" i="131"/>
  <c r="CJ3814" i="131"/>
  <c r="CF3636" i="131"/>
  <c r="CF3757" i="131"/>
  <c r="CF3754" i="131"/>
  <c r="CH3785" i="131"/>
  <c r="CG3849" i="131"/>
  <c r="CI3637" i="131"/>
  <c r="CG3668" i="131"/>
  <c r="CE3756" i="131"/>
  <c r="CK3784" i="131"/>
  <c r="CJ3789" i="131"/>
  <c r="CI3815" i="131"/>
  <c r="CF3878" i="131"/>
  <c r="CK3906" i="131"/>
  <c r="CI3934" i="131"/>
  <c r="CI3999" i="131"/>
  <c r="CK4027" i="131"/>
  <c r="CI4058" i="131"/>
  <c r="CJ3964" i="131"/>
  <c r="CH3906" i="131"/>
  <c r="CG3940" i="131"/>
  <c r="CG3994" i="131"/>
  <c r="CF3999" i="131"/>
  <c r="CE4025" i="131"/>
  <c r="CH4027" i="131"/>
  <c r="CK3875" i="131"/>
  <c r="CI3909" i="131"/>
  <c r="CK3937" i="131"/>
  <c r="CI3968" i="131"/>
  <c r="CJ3996" i="131"/>
  <c r="CE4030" i="131"/>
  <c r="CG4056" i="131"/>
  <c r="CE4084" i="131"/>
  <c r="CI3879" i="131"/>
  <c r="CK3907" i="131"/>
  <c r="CI3938" i="131"/>
  <c r="CE4000" i="131"/>
  <c r="CG4026" i="131"/>
  <c r="CE4054" i="131"/>
  <c r="CH4059" i="131"/>
  <c r="CK3877" i="131"/>
  <c r="CI3908" i="131"/>
  <c r="CJ3936" i="131"/>
  <c r="CE3970" i="131"/>
  <c r="CG3996" i="131"/>
  <c r="CE4024" i="131"/>
  <c r="CH4029" i="131"/>
  <c r="CG4055" i="131"/>
  <c r="CJ4057" i="131"/>
  <c r="CE3878" i="131"/>
  <c r="CF3906" i="131"/>
  <c r="CF4027" i="131"/>
  <c r="CI3875" i="131"/>
  <c r="CE3937" i="131"/>
  <c r="CJ3970" i="131"/>
  <c r="CH3996" i="131"/>
  <c r="CG4030" i="131"/>
  <c r="CG4084" i="131"/>
  <c r="CJ4086" i="131"/>
  <c r="CG4146" i="131"/>
  <c r="CE4174" i="131"/>
  <c r="CH4179" i="131"/>
  <c r="CG4205" i="131"/>
  <c r="CJ4207" i="131"/>
  <c r="CE4239" i="131"/>
  <c r="CG4267" i="131"/>
  <c r="CE4298" i="131"/>
  <c r="CG4089" i="131"/>
  <c r="CF4115" i="131"/>
  <c r="CI4117" i="131"/>
  <c r="CG4148" i="131"/>
  <c r="CE4236" i="131"/>
  <c r="CK4264" i="131"/>
  <c r="CJ4269" i="131"/>
  <c r="CI4295" i="131"/>
  <c r="CK4086" i="131"/>
  <c r="CI4114" i="131"/>
  <c r="CK4145" i="131"/>
  <c r="CI4179" i="131"/>
  <c r="CK4207" i="131"/>
  <c r="CI4238" i="131"/>
  <c r="CJ4266" i="131"/>
  <c r="CF4117" i="131"/>
  <c r="CK4269" i="131"/>
  <c r="CJ4295" i="131"/>
  <c r="CJ4114" i="131"/>
  <c r="CJ4238" i="131"/>
  <c r="CE4089" i="131"/>
  <c r="CG4117" i="131"/>
  <c r="CE4148" i="131"/>
  <c r="CF4176" i="131"/>
  <c r="CF4297" i="131"/>
  <c r="CE4086" i="131"/>
  <c r="CK4114" i="131"/>
  <c r="CJ4119" i="131"/>
  <c r="CI4145" i="131"/>
  <c r="CE4207" i="131"/>
  <c r="CJ4240" i="131"/>
  <c r="CH4266" i="131"/>
  <c r="CJ4148" i="131"/>
  <c r="CF4264" i="131"/>
  <c r="CH4295" i="131"/>
  <c r="CJ4388" i="131"/>
  <c r="CF4504" i="131"/>
  <c r="CH4535" i="131"/>
  <c r="CI4325" i="131"/>
  <c r="CE4387" i="131"/>
  <c r="CJ4420" i="131"/>
  <c r="CH4446" i="131"/>
  <c r="CG4534" i="131"/>
  <c r="CK4329" i="131"/>
  <c r="CJ4355" i="131"/>
  <c r="CK4388" i="131"/>
  <c r="CH4448" i="131"/>
  <c r="CI4476" i="131"/>
  <c r="CF4325" i="131"/>
  <c r="CI4327" i="131"/>
  <c r="CG4358" i="131"/>
  <c r="CK4474" i="131"/>
  <c r="CJ4479" i="131"/>
  <c r="CI4505" i="131"/>
  <c r="CK4328" i="131"/>
  <c r="CH4388" i="131"/>
  <c r="CI4416" i="131"/>
  <c r="CH4504" i="131"/>
  <c r="CG4509" i="131"/>
  <c r="CF4535" i="131"/>
  <c r="CH4358" i="131"/>
  <c r="CI4386" i="131"/>
  <c r="CH4474" i="131"/>
  <c r="CG4479" i="131"/>
  <c r="CF4505" i="131"/>
  <c r="CI4507" i="131"/>
  <c r="CH4328" i="131"/>
  <c r="CI4356" i="131"/>
  <c r="CH4444" i="131"/>
  <c r="CG4449" i="131"/>
  <c r="CF4475" i="131"/>
  <c r="CI4477" i="131"/>
  <c r="CG4508" i="131"/>
  <c r="CJ4418" i="131"/>
  <c r="CF4534" i="131"/>
  <c r="CJ4565" i="131"/>
  <c r="CE4537" i="131"/>
  <c r="CJ4570" i="131"/>
  <c r="CH4596" i="131"/>
  <c r="CF4540" i="131"/>
  <c r="CJ4594" i="131"/>
  <c r="CI4569" i="131"/>
  <c r="CK4597" i="131"/>
  <c r="CI4628" i="131"/>
  <c r="CH4538" i="131"/>
  <c r="CI4566" i="131"/>
  <c r="CJ4628" i="131"/>
  <c r="CI4538" i="131"/>
  <c r="CJ4566" i="131"/>
  <c r="CG4626" i="131"/>
  <c r="CK4569" i="131"/>
  <c r="CJ4595" i="131"/>
  <c r="CK4628" i="131"/>
  <c r="CJ4685" i="131"/>
  <c r="CK4749" i="131"/>
  <c r="CK4656" i="131"/>
  <c r="CI4684" i="131"/>
  <c r="CK4715" i="131"/>
  <c r="CF4687" i="131"/>
  <c r="CH4656" i="131"/>
  <c r="CG4690" i="131"/>
  <c r="CG4744" i="131"/>
  <c r="CI4659" i="131"/>
  <c r="CK4687" i="131"/>
  <c r="CI4718" i="131"/>
  <c r="CJ4746" i="131"/>
  <c r="CG4684" i="131"/>
  <c r="CF4689" i="131"/>
  <c r="CE4715" i="131"/>
  <c r="CH4717" i="131"/>
  <c r="CI4658" i="131"/>
  <c r="CJ4686" i="131"/>
  <c r="CE4720" i="131"/>
  <c r="CG4746" i="131"/>
  <c r="CE4655" i="131"/>
  <c r="CH4657" i="131"/>
  <c r="CH4775" i="131"/>
  <c r="CF4779" i="131"/>
  <c r="CH4807" i="131"/>
  <c r="CI4775" i="131"/>
  <c r="CE4837" i="131"/>
  <c r="CK4779" i="131"/>
  <c r="CJ4805" i="131"/>
  <c r="CK4838" i="131"/>
  <c r="CF4837" i="131"/>
  <c r="CF4834" i="131"/>
  <c r="CH4865" i="131"/>
  <c r="CF4804" i="131"/>
  <c r="CH4835" i="131"/>
  <c r="CI4779" i="131"/>
  <c r="CK4807" i="131"/>
  <c r="CI4838" i="131"/>
  <c r="CJ4866" i="131"/>
  <c r="CE4868" i="131"/>
  <c r="CH4870" i="131"/>
  <c r="CF4896" i="131"/>
  <c r="CK4869" i="131"/>
  <c r="CJ4895" i="131"/>
  <c r="CK4928" i="131"/>
  <c r="CE4867" i="131"/>
  <c r="CJ4900" i="131"/>
  <c r="CH4926" i="131"/>
  <c r="CF4870" i="131"/>
  <c r="CJ4924" i="131"/>
  <c r="CF4894" i="131"/>
  <c r="CH4925" i="131"/>
  <c r="CE4987" i="131"/>
  <c r="CJ5020" i="131"/>
  <c r="CH5046" i="131"/>
  <c r="CH5016" i="131"/>
  <c r="CG5050" i="131"/>
  <c r="CI5019" i="131"/>
  <c r="CK5047" i="131"/>
  <c r="CI5078" i="131"/>
  <c r="CG5014" i="131"/>
  <c r="CF5019" i="131"/>
  <c r="CE5045" i="131"/>
  <c r="CH5047" i="131"/>
  <c r="CJ5048" i="131"/>
  <c r="CH5014" i="131"/>
  <c r="CG5019" i="131"/>
  <c r="CF5045" i="131"/>
  <c r="CI5047" i="131"/>
  <c r="CG5078" i="131"/>
  <c r="CJ4988" i="131"/>
  <c r="CJ5135" i="131"/>
  <c r="CJ5105" i="131"/>
  <c r="CK5138" i="131"/>
  <c r="CI5104" i="131"/>
  <c r="CI5169" i="131"/>
  <c r="CK5105" i="131"/>
  <c r="CI5139" i="131"/>
  <c r="CK5167" i="131"/>
  <c r="CF5104" i="131"/>
  <c r="CH5135" i="131"/>
  <c r="CK5107" i="131"/>
  <c r="CI5138" i="131"/>
  <c r="CJ5166" i="131"/>
  <c r="CJ5168" i="131"/>
  <c r="CE5105" i="131"/>
  <c r="CH5107" i="131"/>
  <c r="CH5224" i="131"/>
  <c r="CG5229" i="131"/>
  <c r="CF5255" i="131"/>
  <c r="CI5257" i="131"/>
  <c r="CG5288" i="131"/>
  <c r="CE5227" i="131"/>
  <c r="CJ5260" i="131"/>
  <c r="CH5286" i="131"/>
  <c r="CF5284" i="131"/>
  <c r="CH5199" i="131"/>
  <c r="CG5225" i="131"/>
  <c r="CJ5227" i="131"/>
  <c r="CE5259" i="131"/>
  <c r="CG5287" i="131"/>
  <c r="CE5228" i="131"/>
  <c r="CF5256" i="131"/>
  <c r="CI5198" i="131"/>
  <c r="CJ5226" i="131"/>
  <c r="CE5260" i="131"/>
  <c r="CG5286" i="131"/>
  <c r="CE5314" i="131"/>
  <c r="CG5319" i="131"/>
  <c r="CF5345" i="131"/>
  <c r="CI5347" i="131"/>
  <c r="CG5378" i="131"/>
  <c r="CF5350" i="131"/>
  <c r="CJ5404" i="131"/>
  <c r="CF5320" i="131"/>
  <c r="CJ5374" i="131"/>
  <c r="CF5344" i="131"/>
  <c r="CH5375" i="131"/>
  <c r="CI5319" i="131"/>
  <c r="CK5347" i="131"/>
  <c r="CI5378" i="131"/>
  <c r="CJ5406" i="131"/>
  <c r="CG5344" i="131"/>
  <c r="CF5349" i="131"/>
  <c r="CE5375" i="131"/>
  <c r="CH5377" i="131"/>
  <c r="CF5378" i="131"/>
  <c r="CK5406" i="131"/>
  <c r="CK5349" i="131"/>
  <c r="CJ5375" i="131"/>
  <c r="CK5408" i="131"/>
  <c r="CF5437" i="131"/>
  <c r="CH5438" i="131"/>
  <c r="CI5466" i="131"/>
  <c r="CJ5496" i="131"/>
  <c r="CG5437" i="131"/>
  <c r="CI5438" i="131"/>
  <c r="CJ5466" i="131"/>
  <c r="CE5435" i="131"/>
  <c r="CH5437" i="131"/>
  <c r="CF5438" i="131"/>
  <c r="CI5440" i="131"/>
  <c r="CK5466" i="131"/>
  <c r="CI5470" i="131"/>
  <c r="CH5494" i="131"/>
  <c r="CG5499" i="131"/>
  <c r="CE5497" i="131"/>
  <c r="CJ5559" i="131"/>
  <c r="CG5498" i="131"/>
  <c r="CE5524" i="131"/>
  <c r="CG5468" i="131"/>
  <c r="CJ5494" i="131"/>
  <c r="CG5494" i="131"/>
  <c r="CF5499" i="131"/>
  <c r="CE5527" i="131"/>
  <c r="CJ5530" i="131"/>
  <c r="CE5529" i="131"/>
  <c r="CH5560" i="131"/>
  <c r="CI5528" i="131"/>
  <c r="CF5557" i="131"/>
  <c r="CE5525" i="131"/>
  <c r="CH5527" i="131"/>
  <c r="CK5557" i="131"/>
  <c r="CI5588" i="131"/>
  <c r="CG5614" i="131"/>
  <c r="CF5586" i="131"/>
  <c r="CK5589" i="131"/>
  <c r="CJ5558" i="131"/>
  <c r="CI5557" i="131"/>
  <c r="CG5588" i="131"/>
  <c r="CG5590" i="131"/>
  <c r="CG5615" i="131"/>
  <c r="CJ5617" i="131"/>
  <c r="CE5649" i="131"/>
  <c r="CE5619" i="131"/>
  <c r="CG5647" i="131"/>
  <c r="CI5618" i="131"/>
  <c r="CJ5646" i="131"/>
  <c r="CE5615" i="131"/>
  <c r="CK5678" i="131"/>
  <c r="CH5708" i="131"/>
  <c r="CH5678" i="131"/>
  <c r="CI5706" i="131"/>
  <c r="CG5650" i="131"/>
  <c r="CG5704" i="131"/>
  <c r="CG5674" i="131"/>
  <c r="CF5679" i="131"/>
  <c r="CE5705" i="131"/>
  <c r="CH5707" i="131"/>
  <c r="CE5675" i="131"/>
  <c r="CH5677" i="131"/>
  <c r="CE5707" i="131"/>
  <c r="CI5650" i="131"/>
  <c r="CK5676" i="131"/>
  <c r="CI5704" i="131"/>
  <c r="CG5737" i="131"/>
  <c r="CF5709" i="131"/>
  <c r="CE5735" i="131"/>
  <c r="CK5738" i="131"/>
  <c r="CH5709" i="131"/>
  <c r="CG5735" i="131"/>
  <c r="CJ5737" i="131"/>
  <c r="CF5734" i="131"/>
  <c r="CE106" i="131"/>
  <c r="CE58" i="131"/>
  <c r="CI67" i="131"/>
  <c r="CK66" i="131"/>
  <c r="CE109" i="131"/>
  <c r="CF95" i="131"/>
  <c r="CF104" i="131"/>
  <c r="CG69" i="131"/>
  <c r="CI199" i="131"/>
  <c r="CK227" i="131"/>
  <c r="CI258" i="131"/>
  <c r="CJ286" i="131"/>
  <c r="CG346" i="131"/>
  <c r="CG405" i="131"/>
  <c r="CJ407" i="131"/>
  <c r="CE439" i="131"/>
  <c r="CG467" i="131"/>
  <c r="CE498" i="131"/>
  <c r="CF526" i="131"/>
  <c r="CH168" i="131"/>
  <c r="CI196" i="131"/>
  <c r="CH284" i="131"/>
  <c r="CG289" i="131"/>
  <c r="CF315" i="131"/>
  <c r="CI317" i="131"/>
  <c r="CG348" i="131"/>
  <c r="CE436" i="131"/>
  <c r="CK464" i="131"/>
  <c r="CJ469" i="131"/>
  <c r="CI495" i="131"/>
  <c r="CE557" i="131"/>
  <c r="CH165" i="131"/>
  <c r="CF258" i="131"/>
  <c r="CI260" i="131"/>
  <c r="CI379" i="131"/>
  <c r="CK407" i="131"/>
  <c r="CI438" i="131"/>
  <c r="CJ466" i="131"/>
  <c r="CE500" i="131"/>
  <c r="CG526" i="131"/>
  <c r="CH559" i="131"/>
  <c r="CJ228" i="131"/>
  <c r="CF344" i="131"/>
  <c r="CH375" i="131"/>
  <c r="CF468" i="131"/>
  <c r="CI470" i="131"/>
  <c r="CI524" i="131"/>
  <c r="CK199" i="131"/>
  <c r="CJ225" i="131"/>
  <c r="CK258" i="131"/>
  <c r="CH318" i="131"/>
  <c r="CI346" i="131"/>
  <c r="CH434" i="131"/>
  <c r="CG439" i="131"/>
  <c r="CF465" i="131"/>
  <c r="CI467" i="131"/>
  <c r="CG498" i="131"/>
  <c r="CF168" i="131"/>
  <c r="CI224" i="131"/>
  <c r="CK255" i="131"/>
  <c r="CI289" i="131"/>
  <c r="CK317" i="131"/>
  <c r="CI348" i="131"/>
  <c r="CJ376" i="131"/>
  <c r="CG436" i="131"/>
  <c r="CE464" i="131"/>
  <c r="CH469" i="131"/>
  <c r="CG495" i="131"/>
  <c r="CJ497" i="131"/>
  <c r="CE529" i="131"/>
  <c r="CG557" i="131"/>
  <c r="CF227" i="131"/>
  <c r="CK379" i="131"/>
  <c r="CJ405" i="131"/>
  <c r="CK438" i="131"/>
  <c r="CH498" i="131"/>
  <c r="CI526" i="131"/>
  <c r="CG136" i="131"/>
  <c r="CE164" i="131"/>
  <c r="CH169" i="131"/>
  <c r="CG195" i="131"/>
  <c r="CJ197" i="131"/>
  <c r="CE229" i="131"/>
  <c r="CG257" i="131"/>
  <c r="CE288" i="131"/>
  <c r="CH290" i="131"/>
  <c r="CF316" i="131"/>
  <c r="CF437" i="131"/>
  <c r="CE588" i="131"/>
  <c r="CH590" i="131"/>
  <c r="CF616" i="131"/>
  <c r="CF737" i="131"/>
  <c r="CK889" i="131"/>
  <c r="CJ915" i="131"/>
  <c r="CH1008" i="131"/>
  <c r="CF618" i="131"/>
  <c r="CK646" i="131"/>
  <c r="CI674" i="131"/>
  <c r="CI739" i="131"/>
  <c r="CK767" i="131"/>
  <c r="CI798" i="131"/>
  <c r="CJ826" i="131"/>
  <c r="CG886" i="131"/>
  <c r="CE914" i="131"/>
  <c r="CH919" i="131"/>
  <c r="CG945" i="131"/>
  <c r="CJ947" i="131"/>
  <c r="CE979" i="131"/>
  <c r="CG1007" i="131"/>
  <c r="CF588" i="131"/>
  <c r="CI590" i="131"/>
  <c r="CI644" i="131"/>
  <c r="CI709" i="131"/>
  <c r="CK737" i="131"/>
  <c r="CI768" i="131"/>
  <c r="CE884" i="131"/>
  <c r="CH889" i="131"/>
  <c r="CG915" i="131"/>
  <c r="CJ917" i="131"/>
  <c r="CE949" i="131"/>
  <c r="CG977" i="131"/>
  <c r="CE1008" i="131"/>
  <c r="CI614" i="131"/>
  <c r="CK645" i="131"/>
  <c r="CI679" i="131"/>
  <c r="CK707" i="131"/>
  <c r="CI738" i="131"/>
  <c r="CJ766" i="131"/>
  <c r="CE800" i="131"/>
  <c r="CG826" i="131"/>
  <c r="CE854" i="131"/>
  <c r="CH859" i="131"/>
  <c r="CG885" i="131"/>
  <c r="CJ887" i="131"/>
  <c r="CE919" i="131"/>
  <c r="CG947" i="131"/>
  <c r="CE978" i="131"/>
  <c r="CF1006" i="131"/>
  <c r="CE584" i="131"/>
  <c r="CH589" i="131"/>
  <c r="CG615" i="131"/>
  <c r="CJ617" i="131"/>
  <c r="CE649" i="131"/>
  <c r="CG677" i="131"/>
  <c r="CE708" i="131"/>
  <c r="CF736" i="131"/>
  <c r="CF857" i="131"/>
  <c r="CK1009" i="131"/>
  <c r="CI619" i="131"/>
  <c r="CK647" i="131"/>
  <c r="CI678" i="131"/>
  <c r="CJ706" i="131"/>
  <c r="CG766" i="131"/>
  <c r="CE794" i="131"/>
  <c r="CH799" i="131"/>
  <c r="CG825" i="131"/>
  <c r="CJ827" i="131"/>
  <c r="CE859" i="131"/>
  <c r="CG887" i="131"/>
  <c r="CE918" i="131"/>
  <c r="CF946" i="131"/>
  <c r="CH588" i="131"/>
  <c r="CI616" i="131"/>
  <c r="CH704" i="131"/>
  <c r="CG709" i="131"/>
  <c r="CF735" i="131"/>
  <c r="CI737" i="131"/>
  <c r="CG768" i="131"/>
  <c r="CE856" i="131"/>
  <c r="CK884" i="131"/>
  <c r="CJ889" i="131"/>
  <c r="CI915" i="131"/>
  <c r="CE977" i="131"/>
  <c r="CG560" i="131"/>
  <c r="CG614" i="131"/>
  <c r="CF619" i="131"/>
  <c r="CE645" i="131"/>
  <c r="CH647" i="131"/>
  <c r="CF740" i="131"/>
  <c r="CJ794" i="131"/>
  <c r="CJ918" i="131"/>
  <c r="CF1124" i="131"/>
  <c r="CH1155" i="131"/>
  <c r="CF1248" i="131"/>
  <c r="CI1250" i="131"/>
  <c r="CK1397" i="131"/>
  <c r="CI1428" i="131"/>
  <c r="CJ1456" i="131"/>
  <c r="CF1040" i="131"/>
  <c r="CJ1218" i="131"/>
  <c r="CF1458" i="131"/>
  <c r="CJ1064" i="131"/>
  <c r="CJ1188" i="131"/>
  <c r="CF1304" i="131"/>
  <c r="CF1428" i="131"/>
  <c r="CI1039" i="131"/>
  <c r="CK1067" i="131"/>
  <c r="CI1098" i="131"/>
  <c r="CJ1126" i="131"/>
  <c r="CE1160" i="131"/>
  <c r="CG1186" i="131"/>
  <c r="CH1219" i="131"/>
  <c r="CG1245" i="131"/>
  <c r="CJ1247" i="131"/>
  <c r="CE1279" i="131"/>
  <c r="CG1307" i="131"/>
  <c r="CE1338" i="131"/>
  <c r="CF1366" i="131"/>
  <c r="CH1035" i="131"/>
  <c r="CF1128" i="131"/>
  <c r="CI1184" i="131"/>
  <c r="CK1215" i="131"/>
  <c r="CI1249" i="131"/>
  <c r="CK1277" i="131"/>
  <c r="CI1308" i="131"/>
  <c r="CJ1336" i="131"/>
  <c r="CG1396" i="131"/>
  <c r="CE1424" i="131"/>
  <c r="CG1455" i="131"/>
  <c r="CJ1457" i="131"/>
  <c r="CI1038" i="131"/>
  <c r="CJ1066" i="131"/>
  <c r="CG1126" i="131"/>
  <c r="CE1154" i="131"/>
  <c r="CH1159" i="131"/>
  <c r="CG1185" i="131"/>
  <c r="CJ1187" i="131"/>
  <c r="CE1219" i="131"/>
  <c r="CG1247" i="131"/>
  <c r="CE1278" i="131"/>
  <c r="CH1280" i="131"/>
  <c r="CF1306" i="131"/>
  <c r="CF1427" i="131"/>
  <c r="CJ1068" i="131"/>
  <c r="CF1184" i="131"/>
  <c r="CH1215" i="131"/>
  <c r="CF1308" i="131"/>
  <c r="CK1336" i="131"/>
  <c r="CI1364" i="131"/>
  <c r="CK1395" i="131"/>
  <c r="CI1429" i="131"/>
  <c r="CK1457" i="131"/>
  <c r="CE1040" i="131"/>
  <c r="CG1066" i="131"/>
  <c r="CE1094" i="131"/>
  <c r="CH1099" i="131"/>
  <c r="CG1125" i="131"/>
  <c r="CJ1127" i="131"/>
  <c r="CE1159" i="131"/>
  <c r="CG1187" i="131"/>
  <c r="CE1218" i="131"/>
  <c r="CH1220" i="131"/>
  <c r="CF1246" i="131"/>
  <c r="CF1367" i="131"/>
  <c r="CH3458" i="131"/>
  <c r="CI3486" i="131"/>
  <c r="CH3574" i="131"/>
  <c r="CG3579" i="131"/>
  <c r="CF3605" i="131"/>
  <c r="CI3607" i="131"/>
  <c r="CK3549" i="131"/>
  <c r="CJ3575" i="131"/>
  <c r="CK3608" i="131"/>
  <c r="CI3426" i="131"/>
  <c r="CH3514" i="131"/>
  <c r="CG3519" i="131"/>
  <c r="CF3545" i="131"/>
  <c r="CI3547" i="131"/>
  <c r="CG3578" i="131"/>
  <c r="CK3489" i="131"/>
  <c r="CJ3515" i="131"/>
  <c r="CK3548" i="131"/>
  <c r="CH3608" i="131"/>
  <c r="CK3459" i="131"/>
  <c r="CJ3485" i="131"/>
  <c r="CK3518" i="131"/>
  <c r="CH3578" i="131"/>
  <c r="CI3606" i="131"/>
  <c r="CF3517" i="131"/>
  <c r="CH3666" i="131"/>
  <c r="CG3700" i="131"/>
  <c r="CG3754" i="131"/>
  <c r="CF3759" i="131"/>
  <c r="CE3785" i="131"/>
  <c r="CH3787" i="131"/>
  <c r="CI3669" i="131"/>
  <c r="CK3697" i="131"/>
  <c r="CI3728" i="131"/>
  <c r="CJ3756" i="131"/>
  <c r="CG3816" i="131"/>
  <c r="CE3844" i="131"/>
  <c r="CG3667" i="131"/>
  <c r="CE3698" i="131"/>
  <c r="CF3726" i="131"/>
  <c r="CF3847" i="131"/>
  <c r="CH3724" i="131"/>
  <c r="CG3729" i="131"/>
  <c r="CF3755" i="131"/>
  <c r="CI3757" i="131"/>
  <c r="CG3788" i="131"/>
  <c r="CJ3639" i="131"/>
  <c r="CI3665" i="131"/>
  <c r="CE3727" i="131"/>
  <c r="CJ3760" i="131"/>
  <c r="CJ3636" i="131"/>
  <c r="CG3696" i="131"/>
  <c r="CE3724" i="131"/>
  <c r="CH3729" i="131"/>
  <c r="CG3755" i="131"/>
  <c r="CJ3757" i="131"/>
  <c r="CE3789" i="131"/>
  <c r="CG3817" i="131"/>
  <c r="CE3848" i="131"/>
  <c r="CF3700" i="131"/>
  <c r="CJ3754" i="131"/>
  <c r="CK3668" i="131"/>
  <c r="CH3728" i="131"/>
  <c r="CI3756" i="131"/>
  <c r="CH3844" i="131"/>
  <c r="CH3849" i="131"/>
  <c r="CJ3878" i="131"/>
  <c r="CF3994" i="131"/>
  <c r="CH4025" i="131"/>
  <c r="CE3877" i="131"/>
  <c r="CH3936" i="131"/>
  <c r="CG3970" i="131"/>
  <c r="CG4024" i="131"/>
  <c r="CF4029" i="131"/>
  <c r="CE4055" i="131"/>
  <c r="CH4057" i="131"/>
  <c r="CG3878" i="131"/>
  <c r="CE3966" i="131"/>
  <c r="CJ3999" i="131"/>
  <c r="CI4025" i="131"/>
  <c r="CF3904" i="131"/>
  <c r="CH3935" i="131"/>
  <c r="CF4028" i="131"/>
  <c r="CI4030" i="131"/>
  <c r="CK4056" i="131"/>
  <c r="CI4084" i="131"/>
  <c r="CF3874" i="131"/>
  <c r="CH3905" i="131"/>
  <c r="CF3998" i="131"/>
  <c r="CI4000" i="131"/>
  <c r="CK4026" i="131"/>
  <c r="CI4054" i="131"/>
  <c r="CK4085" i="131"/>
  <c r="CH3875" i="131"/>
  <c r="CF3968" i="131"/>
  <c r="CK3996" i="131"/>
  <c r="CI4024" i="131"/>
  <c r="CK4055" i="131"/>
  <c r="CI3878" i="131"/>
  <c r="CJ3906" i="131"/>
  <c r="CE3940" i="131"/>
  <c r="CG3966" i="131"/>
  <c r="CE3994" i="131"/>
  <c r="CH3999" i="131"/>
  <c r="CG4025" i="131"/>
  <c r="CJ4027" i="131"/>
  <c r="CE4059" i="131"/>
  <c r="CH3904" i="131"/>
  <c r="CG3909" i="131"/>
  <c r="CF3935" i="131"/>
  <c r="CI3937" i="131"/>
  <c r="CG3968" i="131"/>
  <c r="CE4056" i="131"/>
  <c r="CK4084" i="131"/>
  <c r="CF4118" i="131"/>
  <c r="CI4120" i="131"/>
  <c r="CI4174" i="131"/>
  <c r="CI4239" i="131"/>
  <c r="CK4267" i="131"/>
  <c r="CI4298" i="131"/>
  <c r="CJ4115" i="131"/>
  <c r="CK4148" i="131"/>
  <c r="CH4208" i="131"/>
  <c r="CI4236" i="131"/>
  <c r="CF4174" i="131"/>
  <c r="CH4205" i="131"/>
  <c r="CF4298" i="131"/>
  <c r="CH4089" i="131"/>
  <c r="CG4115" i="131"/>
  <c r="CJ4117" i="131"/>
  <c r="CE4149" i="131"/>
  <c r="CG4177" i="131"/>
  <c r="CE4208" i="131"/>
  <c r="CH4210" i="131"/>
  <c r="CF4236" i="131"/>
  <c r="CH4086" i="131"/>
  <c r="CG4120" i="131"/>
  <c r="CG4174" i="131"/>
  <c r="CF4179" i="131"/>
  <c r="CE4205" i="131"/>
  <c r="CH4207" i="131"/>
  <c r="CI4089" i="131"/>
  <c r="CK4117" i="131"/>
  <c r="CI4148" i="131"/>
  <c r="CJ4176" i="131"/>
  <c r="CE4210" i="131"/>
  <c r="CG4236" i="131"/>
  <c r="CE4264" i="131"/>
  <c r="CH4269" i="131"/>
  <c r="CG4295" i="131"/>
  <c r="CJ4297" i="131"/>
  <c r="CI4086" i="131"/>
  <c r="CH4174" i="131"/>
  <c r="CG4179" i="131"/>
  <c r="CF4205" i="131"/>
  <c r="CI4207" i="131"/>
  <c r="CG4238" i="131"/>
  <c r="CF4089" i="131"/>
  <c r="CE4115" i="131"/>
  <c r="CH4117" i="131"/>
  <c r="CF4210" i="131"/>
  <c r="CJ4264" i="131"/>
  <c r="CG4324" i="131"/>
  <c r="CH4357" i="131"/>
  <c r="CJ4504" i="131"/>
  <c r="CG4359" i="131"/>
  <c r="CF4385" i="131"/>
  <c r="CI4387" i="131"/>
  <c r="CG4418" i="131"/>
  <c r="CK4534" i="131"/>
  <c r="CF4417" i="131"/>
  <c r="CK4299" i="131"/>
  <c r="CJ4325" i="131"/>
  <c r="CK4358" i="131"/>
  <c r="CH4418" i="131"/>
  <c r="CI4446" i="131"/>
  <c r="CH4534" i="131"/>
  <c r="CF4357" i="131"/>
  <c r="CK4509" i="131"/>
  <c r="CJ4535" i="131"/>
  <c r="CF4327" i="131"/>
  <c r="CK4479" i="131"/>
  <c r="CJ4505" i="131"/>
  <c r="CK4449" i="131"/>
  <c r="CJ4475" i="131"/>
  <c r="CK4508" i="131"/>
  <c r="CG4300" i="131"/>
  <c r="CG4354" i="131"/>
  <c r="CF4359" i="131"/>
  <c r="CE4385" i="131"/>
  <c r="CH4387" i="131"/>
  <c r="CF4480" i="131"/>
  <c r="CJ4534" i="131"/>
  <c r="CF4627" i="131"/>
  <c r="CI4537" i="131"/>
  <c r="CG4568" i="131"/>
  <c r="CH4566" i="131"/>
  <c r="CG4600" i="131"/>
  <c r="CH4595" i="131"/>
  <c r="CG4564" i="131"/>
  <c r="CF4569" i="131"/>
  <c r="CE4595" i="131"/>
  <c r="CH4597" i="131"/>
  <c r="CF4598" i="131"/>
  <c r="CK4626" i="131"/>
  <c r="CF4536" i="131"/>
  <c r="CF4747" i="131"/>
  <c r="CF4744" i="131"/>
  <c r="CH4659" i="131"/>
  <c r="CG4685" i="131"/>
  <c r="CJ4687" i="131"/>
  <c r="CE4719" i="131"/>
  <c r="CG4747" i="131"/>
  <c r="CE4716" i="131"/>
  <c r="CF4654" i="131"/>
  <c r="CH4685" i="131"/>
  <c r="CE4656" i="131"/>
  <c r="CK4684" i="131"/>
  <c r="CJ4689" i="131"/>
  <c r="CI4715" i="131"/>
  <c r="CF4718" i="131"/>
  <c r="CK4746" i="131"/>
  <c r="CI4655" i="131"/>
  <c r="CE4717" i="131"/>
  <c r="CJ4779" i="131"/>
  <c r="CI4805" i="131"/>
  <c r="CH4804" i="131"/>
  <c r="CG4809" i="131"/>
  <c r="CF4835" i="131"/>
  <c r="CI4837" i="131"/>
  <c r="CG4776" i="131"/>
  <c r="CE4804" i="131"/>
  <c r="CH4809" i="131"/>
  <c r="CG4835" i="131"/>
  <c r="CJ4837" i="131"/>
  <c r="CF4780" i="131"/>
  <c r="CJ4834" i="131"/>
  <c r="CF4750" i="131"/>
  <c r="CJ4804" i="131"/>
  <c r="CF4774" i="131"/>
  <c r="CH4805" i="131"/>
  <c r="CG4897" i="131"/>
  <c r="CE4928" i="131"/>
  <c r="CH4930" i="131"/>
  <c r="CF4956" i="131"/>
  <c r="CG4867" i="131"/>
  <c r="CE4898" i="131"/>
  <c r="CH4900" i="131"/>
  <c r="CF4926" i="131"/>
  <c r="CI4868" i="131"/>
  <c r="CJ4896" i="131"/>
  <c r="CE4930" i="131"/>
  <c r="CG4956" i="131"/>
  <c r="CE4984" i="131"/>
  <c r="CG4926" i="131"/>
  <c r="CE4954" i="131"/>
  <c r="CH4959" i="131"/>
  <c r="CF4957" i="131"/>
  <c r="CI4867" i="131"/>
  <c r="CG4898" i="131"/>
  <c r="CJ4870" i="131"/>
  <c r="CH4896" i="131"/>
  <c r="CG4984" i="131"/>
  <c r="CJ4894" i="131"/>
  <c r="CF4985" i="131"/>
  <c r="CI4987" i="131"/>
  <c r="CG5018" i="131"/>
  <c r="CG4988" i="131"/>
  <c r="CE5076" i="131"/>
  <c r="CF5014" i="131"/>
  <c r="CH5045" i="131"/>
  <c r="CE4989" i="131"/>
  <c r="CG5017" i="131"/>
  <c r="CE5048" i="131"/>
  <c r="CF5076" i="131"/>
  <c r="CE4986" i="131"/>
  <c r="CK5014" i="131"/>
  <c r="CJ5019" i="131"/>
  <c r="CI5045" i="131"/>
  <c r="CF4989" i="131"/>
  <c r="CE5015" i="131"/>
  <c r="CH5017" i="131"/>
  <c r="CK5019" i="131"/>
  <c r="CJ5045" i="131"/>
  <c r="CK5078" i="131"/>
  <c r="CF5050" i="131"/>
  <c r="CF5167" i="131"/>
  <c r="CF5164" i="131"/>
  <c r="CH5195" i="131"/>
  <c r="CF5134" i="131"/>
  <c r="CH5165" i="131"/>
  <c r="CJ5104" i="131"/>
  <c r="CH5105" i="131"/>
  <c r="CG5104" i="131"/>
  <c r="CF5109" i="131"/>
  <c r="CE5135" i="131"/>
  <c r="CH5137" i="131"/>
  <c r="CI5105" i="131"/>
  <c r="CE5167" i="131"/>
  <c r="CK5229" i="131"/>
  <c r="CJ5255" i="131"/>
  <c r="CK5288" i="131"/>
  <c r="CG5199" i="131"/>
  <c r="CI5227" i="131"/>
  <c r="CG5258" i="131"/>
  <c r="CF5315" i="131"/>
  <c r="CJ5284" i="131"/>
  <c r="CI5259" i="131"/>
  <c r="CK5287" i="131"/>
  <c r="CJ5197" i="131"/>
  <c r="CE5229" i="131"/>
  <c r="CG5257" i="131"/>
  <c r="CE5288" i="131"/>
  <c r="CH5290" i="131"/>
  <c r="CE5199" i="131"/>
  <c r="CG5227" i="131"/>
  <c r="CE5258" i="131"/>
  <c r="CH5260" i="131"/>
  <c r="CF5286" i="131"/>
  <c r="CI5228" i="131"/>
  <c r="CJ5256" i="131"/>
  <c r="CE5290" i="131"/>
  <c r="CF5258" i="131"/>
  <c r="CI5260" i="131"/>
  <c r="CK5286" i="131"/>
  <c r="CI5314" i="131"/>
  <c r="CK5319" i="131"/>
  <c r="CJ5345" i="131"/>
  <c r="CK5378" i="131"/>
  <c r="CE5317" i="131"/>
  <c r="CJ5350" i="131"/>
  <c r="CH5376" i="131"/>
  <c r="CJ5320" i="131"/>
  <c r="CH5346" i="131"/>
  <c r="CJ5344" i="131"/>
  <c r="CH5345" i="131"/>
  <c r="CE5316" i="131"/>
  <c r="CK5344" i="131"/>
  <c r="CJ5349" i="131"/>
  <c r="CI5375" i="131"/>
  <c r="CJ5378" i="131"/>
  <c r="CF5316" i="131"/>
  <c r="CG5435" i="131"/>
  <c r="CJ5437" i="131"/>
  <c r="CK5437" i="131"/>
  <c r="CI5435" i="131"/>
  <c r="CH5470" i="131"/>
  <c r="CJ5438" i="131"/>
  <c r="CK5499" i="131"/>
  <c r="CF5495" i="131"/>
  <c r="CI5497" i="131"/>
  <c r="CK5498" i="131"/>
  <c r="CK5468" i="131"/>
  <c r="CG5470" i="131"/>
  <c r="CH5524" i="131"/>
  <c r="CK5494" i="131"/>
  <c r="CJ5499" i="131"/>
  <c r="CF5525" i="131"/>
  <c r="CI5527" i="131"/>
  <c r="CG5528" i="131"/>
  <c r="CI5529" i="131"/>
  <c r="CG5587" i="131"/>
  <c r="CG5527" i="131"/>
  <c r="CE5586" i="131"/>
  <c r="CI5525" i="131"/>
  <c r="CF5584" i="131"/>
  <c r="CF5614" i="131"/>
  <c r="CH5558" i="131"/>
  <c r="CI5586" i="131"/>
  <c r="CJ5586" i="131"/>
  <c r="CK5588" i="131"/>
  <c r="CF5560" i="131"/>
  <c r="CG5616" i="131"/>
  <c r="CE5644" i="131"/>
  <c r="CH5649" i="131"/>
  <c r="CH5646" i="131"/>
  <c r="CK5615" i="131"/>
  <c r="CI5649" i="131"/>
  <c r="CI5619" i="131"/>
  <c r="CK5647" i="131"/>
  <c r="CG5644" i="131"/>
  <c r="CF5649" i="131"/>
  <c r="CI5615" i="131"/>
  <c r="CE5620" i="131"/>
  <c r="CG5646" i="131"/>
  <c r="CF5707" i="131"/>
  <c r="CF5677" i="131"/>
  <c r="CE5676" i="131"/>
  <c r="CK5674" i="131"/>
  <c r="CJ5679" i="131"/>
  <c r="CI5705" i="131"/>
  <c r="CI5675" i="131"/>
  <c r="CH5674" i="131"/>
  <c r="CG5679" i="131"/>
  <c r="CF5705" i="131"/>
  <c r="CI5707" i="131"/>
  <c r="CI5709" i="131"/>
  <c r="CK5737" i="131"/>
  <c r="CG5734" i="131"/>
  <c r="CF5739" i="131"/>
  <c r="CJ5709" i="131"/>
  <c r="CI5735" i="131"/>
  <c r="CK5735" i="131"/>
  <c r="CJ5734" i="131"/>
  <c r="CJ100" i="131"/>
  <c r="CH87" i="131"/>
  <c r="CH105" i="131"/>
  <c r="CG80" i="131"/>
  <c r="CE67" i="131"/>
  <c r="CG66" i="131"/>
  <c r="CH90" i="131"/>
  <c r="CH108" i="131"/>
  <c r="CJ68" i="131"/>
  <c r="CJ77" i="131"/>
  <c r="CH55" i="131"/>
  <c r="CH64" i="131"/>
  <c r="CF194" i="131"/>
  <c r="CH225" i="131"/>
  <c r="CF318" i="131"/>
  <c r="CI320" i="131"/>
  <c r="CK346" i="131"/>
  <c r="CI374" i="131"/>
  <c r="CI439" i="131"/>
  <c r="CK467" i="131"/>
  <c r="CI498" i="131"/>
  <c r="CJ526" i="131"/>
  <c r="CF137" i="131"/>
  <c r="CJ315" i="131"/>
  <c r="CK348" i="131"/>
  <c r="CH408" i="131"/>
  <c r="CI436" i="131"/>
  <c r="CH524" i="131"/>
  <c r="CG529" i="131"/>
  <c r="CF555" i="131"/>
  <c r="CI557" i="131"/>
  <c r="CJ258" i="131"/>
  <c r="CF498" i="131"/>
  <c r="CI554" i="131"/>
  <c r="CG164" i="131"/>
  <c r="CF169" i="131"/>
  <c r="CE195" i="131"/>
  <c r="CH197" i="131"/>
  <c r="CF290" i="131"/>
  <c r="CJ468" i="131"/>
  <c r="CE138" i="131"/>
  <c r="CH140" i="131"/>
  <c r="CF166" i="131"/>
  <c r="CF287" i="131"/>
  <c r="CK439" i="131"/>
  <c r="CJ465" i="131"/>
  <c r="CK498" i="131"/>
  <c r="CH558" i="131"/>
  <c r="CJ168" i="131"/>
  <c r="CF284" i="131"/>
  <c r="CH315" i="131"/>
  <c r="CF408" i="131"/>
  <c r="CK436" i="131"/>
  <c r="CI464" i="131"/>
  <c r="CK495" i="131"/>
  <c r="CI529" i="131"/>
  <c r="CK557" i="131"/>
  <c r="CG166" i="131"/>
  <c r="CE194" i="131"/>
  <c r="CH199" i="131"/>
  <c r="CG225" i="131"/>
  <c r="CJ227" i="131"/>
  <c r="CE259" i="131"/>
  <c r="CG287" i="131"/>
  <c r="CE318" i="131"/>
  <c r="CH320" i="131"/>
  <c r="CF346" i="131"/>
  <c r="CF467" i="131"/>
  <c r="CF560" i="131"/>
  <c r="CK136" i="131"/>
  <c r="CI164" i="131"/>
  <c r="CK195" i="131"/>
  <c r="CI229" i="131"/>
  <c r="CK257" i="131"/>
  <c r="CI288" i="131"/>
  <c r="CJ316" i="131"/>
  <c r="CE350" i="131"/>
  <c r="CG376" i="131"/>
  <c r="CE404" i="131"/>
  <c r="CH409" i="131"/>
  <c r="CG435" i="131"/>
  <c r="CJ437" i="131"/>
  <c r="CE469" i="131"/>
  <c r="CG497" i="131"/>
  <c r="CE528" i="131"/>
  <c r="CH530" i="131"/>
  <c r="CF556" i="131"/>
  <c r="CE585" i="131"/>
  <c r="CI588" i="131"/>
  <c r="CJ616" i="131"/>
  <c r="CE650" i="131"/>
  <c r="CG676" i="131"/>
  <c r="CE704" i="131"/>
  <c r="CH709" i="131"/>
  <c r="CG735" i="131"/>
  <c r="CJ737" i="131"/>
  <c r="CG797" i="131"/>
  <c r="CE828" i="131"/>
  <c r="CF856" i="131"/>
  <c r="CF977" i="131"/>
  <c r="CJ618" i="131"/>
  <c r="CF734" i="131"/>
  <c r="CH765" i="131"/>
  <c r="CF858" i="131"/>
  <c r="CI860" i="131"/>
  <c r="CI914" i="131"/>
  <c r="CI979" i="131"/>
  <c r="CK1007" i="131"/>
  <c r="CJ588" i="131"/>
  <c r="CF704" i="131"/>
  <c r="CH735" i="131"/>
  <c r="CF828" i="131"/>
  <c r="CI830" i="131"/>
  <c r="CK856" i="131"/>
  <c r="CI884" i="131"/>
  <c r="CK915" i="131"/>
  <c r="CI949" i="131"/>
  <c r="CK977" i="131"/>
  <c r="CI1008" i="131"/>
  <c r="CF674" i="131"/>
  <c r="CH705" i="131"/>
  <c r="CF798" i="131"/>
  <c r="CI854" i="131"/>
  <c r="CI919" i="131"/>
  <c r="CK947" i="131"/>
  <c r="CI978" i="131"/>
  <c r="CI584" i="131"/>
  <c r="CK615" i="131"/>
  <c r="CI649" i="131"/>
  <c r="CK677" i="131"/>
  <c r="CI708" i="131"/>
  <c r="CJ736" i="131"/>
  <c r="CE824" i="131"/>
  <c r="CH829" i="131"/>
  <c r="CG855" i="131"/>
  <c r="CJ857" i="131"/>
  <c r="CE889" i="131"/>
  <c r="CG917" i="131"/>
  <c r="CE948" i="131"/>
  <c r="CH950" i="131"/>
  <c r="CF976" i="131"/>
  <c r="CF614" i="131"/>
  <c r="CH645" i="131"/>
  <c r="CF738" i="131"/>
  <c r="CI740" i="131"/>
  <c r="CK766" i="131"/>
  <c r="CI794" i="131"/>
  <c r="CK825" i="131"/>
  <c r="CI859" i="131"/>
  <c r="CK887" i="131"/>
  <c r="CI918" i="131"/>
  <c r="CJ946" i="131"/>
  <c r="CE980" i="131"/>
  <c r="CG1006" i="131"/>
  <c r="CK709" i="131"/>
  <c r="CJ735" i="131"/>
  <c r="CK768" i="131"/>
  <c r="CH828" i="131"/>
  <c r="CI856" i="131"/>
  <c r="CH944" i="131"/>
  <c r="CG949" i="131"/>
  <c r="CF975" i="131"/>
  <c r="CI977" i="131"/>
  <c r="CG1008" i="131"/>
  <c r="CE586" i="131"/>
  <c r="CK614" i="131"/>
  <c r="CJ619" i="131"/>
  <c r="CI645" i="131"/>
  <c r="CE707" i="131"/>
  <c r="CJ740" i="131"/>
  <c r="CH766" i="131"/>
  <c r="CG800" i="131"/>
  <c r="CG854" i="131"/>
  <c r="CF859" i="131"/>
  <c r="CE885" i="131"/>
  <c r="CH887" i="131"/>
  <c r="CF980" i="131"/>
  <c r="CF1070" i="131"/>
  <c r="CJ1124" i="131"/>
  <c r="CJ1248" i="131"/>
  <c r="CF1364" i="131"/>
  <c r="CH1066" i="131"/>
  <c r="CG1154" i="131"/>
  <c r="CF1159" i="131"/>
  <c r="CE1185" i="131"/>
  <c r="CH1187" i="131"/>
  <c r="CJ1334" i="131"/>
  <c r="CJ1458" i="131"/>
  <c r="CH1036" i="131"/>
  <c r="CG1070" i="131"/>
  <c r="CF1129" i="131"/>
  <c r="CE1155" i="131"/>
  <c r="CH1157" i="131"/>
  <c r="CJ1428" i="131"/>
  <c r="CH1065" i="131"/>
  <c r="CF1158" i="131"/>
  <c r="CI1214" i="131"/>
  <c r="CI1279" i="131"/>
  <c r="CK1307" i="131"/>
  <c r="CI1338" i="131"/>
  <c r="CE1454" i="131"/>
  <c r="CH1459" i="131"/>
  <c r="CJ1128" i="131"/>
  <c r="CF1244" i="131"/>
  <c r="CH1275" i="131"/>
  <c r="CF1368" i="131"/>
  <c r="CI1370" i="131"/>
  <c r="CK1396" i="131"/>
  <c r="CI1424" i="131"/>
  <c r="CK1455" i="131"/>
  <c r="CF1098" i="131"/>
  <c r="CI1100" i="131"/>
  <c r="CI1154" i="131"/>
  <c r="CK1185" i="131"/>
  <c r="CI1219" i="131"/>
  <c r="CK1247" i="131"/>
  <c r="CI1278" i="131"/>
  <c r="CJ1306" i="131"/>
  <c r="CE1340" i="131"/>
  <c r="CG1366" i="131"/>
  <c r="CE1394" i="131"/>
  <c r="CH1399" i="131"/>
  <c r="CG1425" i="131"/>
  <c r="CJ1427" i="131"/>
  <c r="CE1459" i="131"/>
  <c r="CE1035" i="131"/>
  <c r="CI4059" i="131"/>
  <c r="CJ3935" i="131"/>
  <c r="CH4028" i="131"/>
  <c r="CI4056" i="131"/>
  <c r="CJ4179" i="131"/>
  <c r="CI4205" i="131"/>
  <c r="CH4115" i="131"/>
  <c r="CI4264" i="131"/>
  <c r="CK4295" i="131"/>
  <c r="CJ4089" i="131"/>
  <c r="CE4177" i="131"/>
  <c r="CH4236" i="131"/>
  <c r="CG4270" i="131"/>
  <c r="CH4478" i="131"/>
  <c r="CE4449" i="131"/>
  <c r="CH4299" i="131"/>
  <c r="CJ4569" i="131"/>
  <c r="CG4689" i="131"/>
  <c r="CG4748" i="131"/>
  <c r="CG4839" i="131"/>
  <c r="CG4954" i="131"/>
  <c r="CI5135" i="131"/>
  <c r="CF5165" i="131"/>
  <c r="CI5199" i="131"/>
  <c r="CH5404" i="131"/>
  <c r="CG5376" i="131"/>
  <c r="CF5555" i="131"/>
  <c r="CH5588" i="131"/>
  <c r="CE5616" i="131"/>
  <c r="CJ5649" i="131"/>
  <c r="CJ5739" i="131"/>
  <c r="CF100" i="131"/>
  <c r="CJ86" i="131"/>
  <c r="CI79" i="131"/>
  <c r="CJ65" i="131"/>
  <c r="CJ74" i="131"/>
  <c r="CI124" i="131"/>
  <c r="CJ89" i="131"/>
  <c r="CK84" i="131"/>
  <c r="CF77" i="131"/>
  <c r="CJ284" i="131"/>
  <c r="CF524" i="131"/>
  <c r="CH555" i="131"/>
  <c r="CI194" i="131"/>
  <c r="CJ346" i="131"/>
  <c r="CE434" i="131"/>
  <c r="CH439" i="131"/>
  <c r="CF224" i="131"/>
  <c r="CH255" i="131"/>
  <c r="CI350" i="131"/>
  <c r="CI469" i="131"/>
  <c r="CI528" i="131"/>
  <c r="CJ556" i="131"/>
  <c r="CJ858" i="131"/>
  <c r="CI889" i="131"/>
  <c r="CJ614" i="131"/>
  <c r="CF854" i="131"/>
  <c r="CF676" i="131"/>
  <c r="CJ975" i="131"/>
  <c r="CH674" i="131"/>
  <c r="CG679" i="131"/>
  <c r="CF705" i="131"/>
  <c r="CI707" i="131"/>
  <c r="CI885" i="131"/>
  <c r="CE947" i="131"/>
  <c r="CJ980" i="131"/>
  <c r="CH1006" i="131"/>
  <c r="CH1156" i="131"/>
  <c r="CI1334" i="131"/>
  <c r="CJ1818" i="131"/>
  <c r="CE1669" i="131"/>
  <c r="CH1789" i="131"/>
  <c r="CG1815" i="131"/>
  <c r="CF1639" i="131"/>
  <c r="CJ1695" i="131"/>
  <c r="CK1728" i="131"/>
  <c r="CH1788" i="131"/>
  <c r="CI1816" i="131"/>
  <c r="CE3965" i="131"/>
  <c r="CG3904" i="131"/>
  <c r="CF3909" i="131"/>
  <c r="CE3935" i="131"/>
  <c r="CJ4084" i="131"/>
  <c r="CF4054" i="131"/>
  <c r="CF3876" i="131"/>
  <c r="CF3997" i="131"/>
  <c r="CH4087" i="131"/>
  <c r="CJ4234" i="131"/>
  <c r="CJ4177" i="131"/>
  <c r="CE4087" i="131"/>
  <c r="CJ4120" i="131"/>
  <c r="CG4234" i="131"/>
  <c r="CF4239" i="131"/>
  <c r="CE4265" i="131"/>
  <c r="CH4267" i="131"/>
  <c r="CF4265" i="131"/>
  <c r="CH4120" i="131"/>
  <c r="CF4146" i="131"/>
  <c r="CF4267" i="131"/>
  <c r="CH4144" i="131"/>
  <c r="CF4175" i="131"/>
  <c r="CI4177" i="131"/>
  <c r="CG4208" i="131"/>
  <c r="CE4296" i="131"/>
  <c r="CH4384" i="131"/>
  <c r="CF4328" i="131"/>
  <c r="CI4330" i="131"/>
  <c r="CI4449" i="131"/>
  <c r="CI4508" i="131"/>
  <c r="CE4354" i="131"/>
  <c r="CH4359" i="131"/>
  <c r="CF4506" i="131"/>
  <c r="CI4389" i="131"/>
  <c r="CK4325" i="131"/>
  <c r="CI4359" i="131"/>
  <c r="CE4534" i="131"/>
  <c r="CJ4416" i="131"/>
  <c r="CG4476" i="131"/>
  <c r="CH4509" i="131"/>
  <c r="CG4419" i="131"/>
  <c r="CF4445" i="131"/>
  <c r="CI4447" i="131"/>
  <c r="CI4594" i="131"/>
  <c r="CH4536" i="131"/>
  <c r="CJ4626" i="131"/>
  <c r="CH4624" i="131"/>
  <c r="CE4565" i="131"/>
  <c r="CH4567" i="131"/>
  <c r="CF4568" i="131"/>
  <c r="CK4596" i="131"/>
  <c r="CE4657" i="131"/>
  <c r="CJ4690" i="131"/>
  <c r="CF4714" i="131"/>
  <c r="CH4745" i="131"/>
  <c r="CF4719" i="131"/>
  <c r="CG4654" i="131"/>
  <c r="CE4685" i="131"/>
  <c r="CK4689" i="131"/>
  <c r="CK4748" i="131"/>
  <c r="CJ4865" i="131"/>
  <c r="CF4778" i="131"/>
  <c r="CG4778" i="131"/>
  <c r="CE4836" i="131"/>
  <c r="CJ4928" i="131"/>
  <c r="CI4924" i="131"/>
  <c r="CH4928" i="131"/>
  <c r="CI4956" i="131"/>
  <c r="CE4926" i="131"/>
  <c r="CH4986" i="131"/>
  <c r="CG5074" i="131"/>
  <c r="CH5044" i="131"/>
  <c r="CJ4986" i="131"/>
  <c r="CG4989" i="131"/>
  <c r="CF5108" i="131"/>
  <c r="CG5170" i="131"/>
  <c r="CH5106" i="131"/>
  <c r="CE5136" i="131"/>
  <c r="CJ5169" i="131"/>
  <c r="CH5164" i="131"/>
  <c r="CG5169" i="131"/>
  <c r="CF5195" i="131"/>
  <c r="CJ5165" i="131"/>
  <c r="CE5230" i="131"/>
  <c r="CG5256" i="131"/>
  <c r="CF5287" i="131"/>
  <c r="CI5197" i="131"/>
  <c r="CH5255" i="131"/>
  <c r="CH5225" i="131"/>
  <c r="CJ5288" i="131"/>
  <c r="CF5199" i="131"/>
  <c r="CE5225" i="131"/>
  <c r="CH5227" i="131"/>
  <c r="CE5315" i="131"/>
  <c r="CG5346" i="131"/>
  <c r="CE5374" i="131"/>
  <c r="CH5379" i="131"/>
  <c r="CG5405" i="131"/>
  <c r="CJ5407" i="131"/>
  <c r="CH5378" i="131"/>
  <c r="CI5406" i="131"/>
  <c r="CE5376" i="131"/>
  <c r="CJ5409" i="131"/>
  <c r="CE5405" i="131"/>
  <c r="CJ5319" i="131"/>
  <c r="CF5348" i="131"/>
  <c r="CI5350" i="131"/>
  <c r="CK5376" i="131"/>
  <c r="CI5437" i="131"/>
  <c r="CE5500" i="131"/>
  <c r="CE5494" i="131"/>
  <c r="CH5499" i="131"/>
  <c r="CH5469" i="131"/>
  <c r="CG5495" i="131"/>
  <c r="CJ5497" i="131"/>
  <c r="CF5529" i="131"/>
  <c r="CE5555" i="131"/>
  <c r="CJ5555" i="131"/>
  <c r="CF5589" i="131"/>
  <c r="CH5589" i="131"/>
  <c r="CJ5644" i="131"/>
  <c r="CF5619" i="131"/>
  <c r="CJ5618" i="131"/>
  <c r="CE5677" i="131"/>
  <c r="CG5709" i="131"/>
  <c r="CF5735" i="131"/>
  <c r="CH99" i="131"/>
  <c r="CF86" i="131"/>
  <c r="CE79" i="131"/>
  <c r="CF65" i="131"/>
  <c r="CF74" i="131"/>
  <c r="CE124" i="131"/>
  <c r="CF89" i="131"/>
  <c r="CG84" i="131"/>
  <c r="CH76" i="131"/>
  <c r="CH166" i="131"/>
  <c r="CH287" i="131"/>
  <c r="CJ434" i="131"/>
  <c r="CJ377" i="131"/>
  <c r="CF496" i="131"/>
  <c r="CJ199" i="131"/>
  <c r="CF439" i="131"/>
  <c r="CG229" i="131"/>
  <c r="CI135" i="131"/>
  <c r="CE197" i="131"/>
  <c r="CJ230" i="131"/>
  <c r="CG344" i="131"/>
  <c r="CF349" i="131"/>
  <c r="CE375" i="131"/>
  <c r="CH377" i="131"/>
  <c r="CF470" i="131"/>
  <c r="CJ524" i="131"/>
  <c r="CF254" i="131"/>
  <c r="CH285" i="131"/>
  <c r="CF170" i="131"/>
  <c r="CJ224" i="131"/>
  <c r="CJ348" i="131"/>
  <c r="CF464" i="131"/>
  <c r="CK586" i="131"/>
  <c r="CE647" i="131"/>
  <c r="CG740" i="131"/>
  <c r="CF799" i="131"/>
  <c r="CE617" i="131"/>
  <c r="CG710" i="131"/>
  <c r="CF769" i="131"/>
  <c r="CF739" i="131"/>
  <c r="CH915" i="131"/>
  <c r="CE705" i="131"/>
  <c r="CH707" i="131"/>
  <c r="CJ854" i="131"/>
  <c r="CJ978" i="131"/>
  <c r="CI589" i="131"/>
  <c r="CJ676" i="131"/>
  <c r="CE764" i="131"/>
  <c r="CH769" i="131"/>
  <c r="CG795" i="131"/>
  <c r="CJ797" i="131"/>
  <c r="CE829" i="131"/>
  <c r="CH890" i="131"/>
  <c r="CF916" i="131"/>
  <c r="CJ705" i="131"/>
  <c r="CH798" i="131"/>
  <c r="CI826" i="131"/>
  <c r="CH914" i="131"/>
  <c r="CG919" i="131"/>
  <c r="CF945" i="131"/>
  <c r="CI947" i="131"/>
  <c r="CG978" i="131"/>
  <c r="CI1037" i="131"/>
  <c r="CG1068" i="131"/>
  <c r="CI1215" i="131"/>
  <c r="CE1277" i="131"/>
  <c r="CG1424" i="131"/>
  <c r="CE1455" i="131"/>
  <c r="CH1098" i="131"/>
  <c r="CI1126" i="131"/>
  <c r="CG1219" i="131"/>
  <c r="CI1247" i="131"/>
  <c r="CG1278" i="131"/>
  <c r="CE1366" i="131"/>
  <c r="CH1184" i="131"/>
  <c r="CI1217" i="131"/>
  <c r="CG1248" i="131"/>
  <c r="CJ1369" i="131"/>
  <c r="CI1395" i="131"/>
  <c r="CE1457" i="131"/>
  <c r="CG1094" i="131"/>
  <c r="CE1125" i="131"/>
  <c r="CJ1398" i="131"/>
  <c r="CE1036" i="131"/>
  <c r="CJ1069" i="131"/>
  <c r="CI1095" i="131"/>
  <c r="CE1157" i="131"/>
  <c r="CH1216" i="131"/>
  <c r="CG1304" i="131"/>
  <c r="CF1309" i="131"/>
  <c r="CE1335" i="131"/>
  <c r="CG1034" i="131"/>
  <c r="CE1065" i="131"/>
  <c r="CH1067" i="131"/>
  <c r="CJ1214" i="131"/>
  <c r="CJ1338" i="131"/>
  <c r="CF1454" i="131"/>
  <c r="CH1064" i="131"/>
  <c r="CG1069" i="131"/>
  <c r="CF1095" i="131"/>
  <c r="CI1097" i="131"/>
  <c r="CG1128" i="131"/>
  <c r="CE1216" i="131"/>
  <c r="CK1244" i="131"/>
  <c r="CJ1249" i="131"/>
  <c r="CI1275" i="131"/>
  <c r="CE1337" i="131"/>
  <c r="CJ1370" i="131"/>
  <c r="CH1396" i="131"/>
  <c r="CF1100" i="131"/>
  <c r="CJ1154" i="131"/>
  <c r="CJ1278" i="131"/>
  <c r="CF3249" i="131"/>
  <c r="CE3275" i="131"/>
  <c r="CH3277" i="131"/>
  <c r="CF3370" i="131"/>
  <c r="CJ3424" i="131"/>
  <c r="CG3574" i="131"/>
  <c r="CF3579" i="131"/>
  <c r="CE3605" i="131"/>
  <c r="CH3607" i="131"/>
  <c r="CH3429" i="131"/>
  <c r="CJ3457" i="131"/>
  <c r="CE3489" i="131"/>
  <c r="CG3517" i="131"/>
  <c r="CE3548" i="131"/>
  <c r="CF3576" i="131"/>
  <c r="CI3459" i="131"/>
  <c r="CK3487" i="131"/>
  <c r="CI3518" i="131"/>
  <c r="CJ3546" i="131"/>
  <c r="CE3634" i="131"/>
  <c r="CH3638" i="131"/>
  <c r="CH3455" i="131"/>
  <c r="CF3548" i="131"/>
  <c r="CI3550" i="131"/>
  <c r="CI3604" i="131"/>
  <c r="CE3668" i="131"/>
  <c r="CK3427" i="131"/>
  <c r="CI3458" i="131"/>
  <c r="CJ3486" i="131"/>
  <c r="CG3546" i="131"/>
  <c r="CE3574" i="131"/>
  <c r="CH3579" i="131"/>
  <c r="CG3605" i="131"/>
  <c r="CJ3607" i="131"/>
  <c r="CE3636" i="131"/>
  <c r="CF3488" i="131"/>
  <c r="CI3490" i="131"/>
  <c r="CI3544" i="131"/>
  <c r="CK3575" i="131"/>
  <c r="CI3609" i="131"/>
  <c r="CF3458" i="131"/>
  <c r="CK3486" i="131"/>
  <c r="CI3514" i="131"/>
  <c r="CK3545" i="131"/>
  <c r="CI3579" i="131"/>
  <c r="CK3607" i="131"/>
  <c r="CF3544" i="131"/>
  <c r="CH3575" i="131"/>
  <c r="CG3637" i="131"/>
  <c r="CF3667" i="131"/>
  <c r="CJ3845" i="131"/>
  <c r="CH3636" i="131"/>
  <c r="CG3724" i="131"/>
  <c r="CF3729" i="131"/>
  <c r="CE3755" i="131"/>
  <c r="CH3757" i="131"/>
  <c r="CJ3758" i="131"/>
  <c r="CE3730" i="131"/>
  <c r="CG3756" i="131"/>
  <c r="CE3784" i="131"/>
  <c r="CH3789" i="131"/>
  <c r="CG3815" i="131"/>
  <c r="CJ3817" i="131"/>
  <c r="CE3849" i="131"/>
  <c r="CE3638" i="131"/>
  <c r="CF3666" i="131"/>
  <c r="CF3787" i="131"/>
  <c r="CF3849" i="131"/>
  <c r="CH3637" i="131"/>
  <c r="CF3730" i="131"/>
  <c r="CJ3784" i="131"/>
  <c r="CJ3665" i="131"/>
  <c r="CK3698" i="131"/>
  <c r="CH3758" i="131"/>
  <c r="CI3786" i="131"/>
  <c r="CK3636" i="131"/>
  <c r="CI3664" i="131"/>
  <c r="CK3695" i="131"/>
  <c r="CI3729" i="131"/>
  <c r="CK3757" i="131"/>
  <c r="CI3788" i="131"/>
  <c r="CJ3816" i="131"/>
  <c r="CH3874" i="131"/>
  <c r="CG3879" i="131"/>
  <c r="CF3905" i="131"/>
  <c r="CI3907" i="131"/>
  <c r="CG3938" i="131"/>
  <c r="CE4026" i="131"/>
  <c r="CI4085" i="131"/>
  <c r="CF3937" i="131"/>
  <c r="CE3874" i="131"/>
  <c r="CH3879" i="131"/>
  <c r="CJ3907" i="131"/>
  <c r="CE3939" i="131"/>
  <c r="CG3967" i="131"/>
  <c r="CE3998" i="131"/>
  <c r="CF4026" i="131"/>
  <c r="CE3936" i="131"/>
  <c r="CJ3969" i="131"/>
  <c r="CI3995" i="131"/>
  <c r="CE4057" i="131"/>
  <c r="CE3906" i="131"/>
  <c r="CJ3939" i="131"/>
  <c r="CI3965" i="131"/>
  <c r="CE4027" i="131"/>
  <c r="CE3876" i="131"/>
  <c r="CK3904" i="131"/>
  <c r="CJ3909" i="131"/>
  <c r="CI3935" i="131"/>
  <c r="CE3997" i="131"/>
  <c r="CJ4030" i="131"/>
  <c r="CH4056" i="131"/>
  <c r="CG3874" i="131"/>
  <c r="CF3879" i="131"/>
  <c r="CE3905" i="131"/>
  <c r="CH3907" i="131"/>
  <c r="CJ4054" i="131"/>
  <c r="CJ3876" i="131"/>
  <c r="CE3910" i="131"/>
  <c r="CG3936" i="131"/>
  <c r="CE3964" i="131"/>
  <c r="CH3969" i="131"/>
  <c r="CG3995" i="131"/>
  <c r="CJ3997" i="131"/>
  <c r="CE4029" i="131"/>
  <c r="CG4057" i="131"/>
  <c r="CE4147" i="131"/>
  <c r="CH4206" i="131"/>
  <c r="CG4240" i="131"/>
  <c r="CF4088" i="131"/>
  <c r="CI4090" i="131"/>
  <c r="CK4116" i="131"/>
  <c r="CI4144" i="131"/>
  <c r="CK4175" i="131"/>
  <c r="CI4209" i="131"/>
  <c r="CK4237" i="131"/>
  <c r="CI4268" i="131"/>
  <c r="CJ4296" i="131"/>
  <c r="CI4087" i="131"/>
  <c r="CG4118" i="131"/>
  <c r="CE4206" i="131"/>
  <c r="CJ4239" i="131"/>
  <c r="CI4265" i="131"/>
  <c r="CJ4144" i="131"/>
  <c r="CJ4268" i="131"/>
  <c r="CF4087" i="131"/>
  <c r="CK4239" i="131"/>
  <c r="CJ4265" i="131"/>
  <c r="CK4298" i="131"/>
  <c r="CG4090" i="131"/>
  <c r="CG4144" i="131"/>
  <c r="CF4149" i="131"/>
  <c r="CE4175" i="131"/>
  <c r="CH4177" i="131"/>
  <c r="CK4087" i="131"/>
  <c r="CI4118" i="131"/>
  <c r="CJ4146" i="131"/>
  <c r="CG4206" i="131"/>
  <c r="CE4234" i="131"/>
  <c r="CH4239" i="131"/>
  <c r="CG4265" i="131"/>
  <c r="CJ4267" i="131"/>
  <c r="CK4149" i="131"/>
  <c r="CJ4175" i="131"/>
  <c r="CK4208" i="131"/>
  <c r="CH4268" i="131"/>
  <c r="CI4296" i="131"/>
  <c r="CH4508" i="131"/>
  <c r="CJ4326" i="131"/>
  <c r="CG4386" i="131"/>
  <c r="CE4414" i="131"/>
  <c r="CH4419" i="131"/>
  <c r="CG4445" i="131"/>
  <c r="CJ4447" i="131"/>
  <c r="CE4479" i="131"/>
  <c r="CG4507" i="131"/>
  <c r="CJ4328" i="131"/>
  <c r="CH4475" i="131"/>
  <c r="CI4354" i="131"/>
  <c r="CI4419" i="131"/>
  <c r="CK4447" i="131"/>
  <c r="CI4478" i="131"/>
  <c r="CJ4506" i="131"/>
  <c r="CF4384" i="131"/>
  <c r="CH4415" i="131"/>
  <c r="CF4508" i="131"/>
  <c r="CI4510" i="131"/>
  <c r="CF4354" i="131"/>
  <c r="CH4385" i="131"/>
  <c r="CF4478" i="131"/>
  <c r="CI4480" i="131"/>
  <c r="CI4534" i="131"/>
  <c r="CF4324" i="131"/>
  <c r="CH4355" i="131"/>
  <c r="CF4448" i="131"/>
  <c r="CK4476" i="131"/>
  <c r="CI4504" i="131"/>
  <c r="CK4419" i="131"/>
  <c r="CJ4445" i="131"/>
  <c r="CK4478" i="131"/>
  <c r="CJ4538" i="131"/>
  <c r="CG4536" i="131"/>
  <c r="CE4564" i="131"/>
  <c r="CH4569" i="131"/>
  <c r="CG4595" i="131"/>
  <c r="CJ4597" i="131"/>
  <c r="CE4629" i="131"/>
  <c r="CF4567" i="131"/>
  <c r="CE4596" i="131"/>
  <c r="CJ4629" i="131"/>
  <c r="CH4565" i="131"/>
  <c r="CK4629" i="131"/>
  <c r="CJ4539" i="131"/>
  <c r="CI4565" i="131"/>
  <c r="CE4627" i="131"/>
  <c r="CJ4568" i="131"/>
  <c r="CJ4658" i="131"/>
  <c r="CF4655" i="131"/>
  <c r="CI4657" i="131"/>
  <c r="CG4688" i="131"/>
  <c r="CJ4714" i="131"/>
  <c r="CG4655" i="131"/>
  <c r="CJ4657" i="131"/>
  <c r="CE4689" i="131"/>
  <c r="CG4717" i="131"/>
  <c r="CE4748" i="131"/>
  <c r="CE4686" i="131"/>
  <c r="CJ4719" i="131"/>
  <c r="CI4745" i="131"/>
  <c r="CG4657" i="131"/>
  <c r="CE4688" i="131"/>
  <c r="CF4716" i="131"/>
  <c r="CK4654" i="131"/>
  <c r="CJ4659" i="131"/>
  <c r="CI4685" i="131"/>
  <c r="CE4747" i="131"/>
  <c r="CJ4749" i="131"/>
  <c r="CF4656" i="131"/>
  <c r="CI4776" i="131"/>
  <c r="CH4864" i="131"/>
  <c r="CE4778" i="131"/>
  <c r="CF4806" i="131"/>
  <c r="CJ4776" i="131"/>
  <c r="CG4836" i="131"/>
  <c r="CE4864" i="131"/>
  <c r="CJ4778" i="131"/>
  <c r="CF4810" i="131"/>
  <c r="CJ4864" i="131"/>
  <c r="CK4778" i="131"/>
  <c r="CH4838" i="131"/>
  <c r="CI4866" i="131"/>
  <c r="CH4808" i="131"/>
  <c r="CI4836" i="131"/>
  <c r="CE4806" i="131"/>
  <c r="CK4834" i="131"/>
  <c r="CJ4839" i="131"/>
  <c r="CI4865" i="131"/>
  <c r="CJ4958" i="131"/>
  <c r="CF4869" i="131"/>
  <c r="CE4895" i="131"/>
  <c r="CH4897" i="131"/>
  <c r="CH4867" i="131"/>
  <c r="CF4960" i="131"/>
  <c r="CJ4868" i="131"/>
  <c r="CF4984" i="131"/>
  <c r="CE4894" i="131"/>
  <c r="CH4899" i="131"/>
  <c r="CG4925" i="131"/>
  <c r="CJ4927" i="131"/>
  <c r="CE4959" i="131"/>
  <c r="CF4897" i="131"/>
  <c r="CH4898" i="131"/>
  <c r="CI4926" i="131"/>
  <c r="CG4986" i="131"/>
  <c r="CE5014" i="131"/>
  <c r="CH5019" i="131"/>
  <c r="CG5045" i="131"/>
  <c r="CJ5047" i="131"/>
  <c r="CE5079" i="131"/>
  <c r="CG5015" i="131"/>
  <c r="CJ5017" i="131"/>
  <c r="CE5049" i="131"/>
  <c r="CG5077" i="131"/>
  <c r="CE5046" i="131"/>
  <c r="CK5074" i="131"/>
  <c r="CJ5079" i="131"/>
  <c r="CG4987" i="131"/>
  <c r="CE5018" i="131"/>
  <c r="CH5020" i="131"/>
  <c r="CF5046" i="131"/>
  <c r="CK5049" i="131"/>
  <c r="CJ5075" i="131"/>
  <c r="CF5018" i="131"/>
  <c r="CI5020" i="131"/>
  <c r="CK5046" i="131"/>
  <c r="CI5074" i="131"/>
  <c r="CK4989" i="131"/>
  <c r="CJ5015" i="131"/>
  <c r="CK5048" i="131"/>
  <c r="CJ5108" i="131"/>
  <c r="CF5194" i="131"/>
  <c r="CG5197" i="131"/>
  <c r="CG5108" i="131"/>
  <c r="CE5196" i="131"/>
  <c r="CE5166" i="131"/>
  <c r="CK5194" i="131"/>
  <c r="CH5108" i="131"/>
  <c r="CI5136" i="131"/>
  <c r="CE5106" i="131"/>
  <c r="CK5134" i="131"/>
  <c r="CJ5139" i="131"/>
  <c r="CI5165" i="131"/>
  <c r="CK5169" i="131"/>
  <c r="CJ5195" i="131"/>
  <c r="CH5080" i="131"/>
  <c r="CF5106" i="131"/>
  <c r="CF5228" i="131"/>
  <c r="CI5230" i="131"/>
  <c r="CI5284" i="131"/>
  <c r="CG5226" i="131"/>
  <c r="CE5254" i="131"/>
  <c r="CH5259" i="131"/>
  <c r="CG5285" i="131"/>
  <c r="CJ5287" i="131"/>
  <c r="CK5228" i="131"/>
  <c r="CH5288" i="131"/>
  <c r="CJ5200" i="131"/>
  <c r="CH5226" i="131"/>
  <c r="CG5314" i="131"/>
  <c r="CJ5224" i="131"/>
  <c r="CG5224" i="131"/>
  <c r="CF5229" i="131"/>
  <c r="CE5255" i="131"/>
  <c r="CH5257" i="131"/>
  <c r="CJ5199" i="131"/>
  <c r="CI5225" i="131"/>
  <c r="CE5287" i="131"/>
  <c r="CF5318" i="131"/>
  <c r="CK5346" i="131"/>
  <c r="CI5374" i="131"/>
  <c r="CF5377" i="131"/>
  <c r="CF5347" i="131"/>
  <c r="CH5348" i="131"/>
  <c r="CI5376" i="131"/>
  <c r="CG5434" i="131"/>
  <c r="CE5346" i="131"/>
  <c r="CJ5379" i="131"/>
  <c r="CI5405" i="131"/>
  <c r="CK5434" i="131"/>
  <c r="CG5317" i="131"/>
  <c r="CE5348" i="131"/>
  <c r="CH5350" i="131"/>
  <c r="CF5376" i="131"/>
  <c r="CH5374" i="131"/>
  <c r="CG5379" i="131"/>
  <c r="CF5405" i="131"/>
  <c r="CI5407" i="131"/>
  <c r="CJ5348" i="131"/>
  <c r="CJ5435" i="131"/>
  <c r="CE5467" i="131"/>
  <c r="CF5410" i="131"/>
  <c r="CJ5464" i="131"/>
  <c r="CE5468" i="131"/>
  <c r="CF5434" i="131"/>
  <c r="CH5465" i="131"/>
  <c r="CF5468" i="131"/>
  <c r="CG5410" i="131"/>
  <c r="CG5464" i="131"/>
  <c r="CJ5439" i="131"/>
  <c r="CI5465" i="131"/>
  <c r="CF5436" i="131"/>
  <c r="CH5434" i="131"/>
  <c r="CG5439" i="131"/>
  <c r="CF5465" i="131"/>
  <c r="CJ5468" i="131"/>
  <c r="CG5560" i="131"/>
  <c r="CF5498" i="131"/>
  <c r="CI5500" i="131"/>
  <c r="CG5496" i="131"/>
  <c r="CI5494" i="131"/>
  <c r="CJ5554" i="131"/>
  <c r="CK5495" i="131"/>
  <c r="CF5467" i="131"/>
  <c r="CE5498" i="131"/>
  <c r="CH5500" i="131"/>
  <c r="CG5526" i="131"/>
  <c r="CE5554" i="131"/>
  <c r="CH5557" i="131"/>
  <c r="CH5529" i="131"/>
  <c r="CG5555" i="131"/>
  <c r="CK5524" i="131"/>
  <c r="CJ5529" i="131"/>
  <c r="CI5555" i="131"/>
  <c r="CE5559" i="131"/>
  <c r="CF5526" i="131"/>
  <c r="CE5556" i="131"/>
  <c r="CK5584" i="131"/>
  <c r="CJ5589" i="131"/>
  <c r="CE5585" i="131"/>
  <c r="CH5587" i="131"/>
  <c r="CJ5588" i="131"/>
  <c r="CJ5614" i="131"/>
  <c r="CK5559" i="131"/>
  <c r="CJ5585" i="131"/>
  <c r="CK5556" i="131"/>
  <c r="CI5584" i="131"/>
  <c r="CK5558" i="131"/>
  <c r="CE5589" i="131"/>
  <c r="CF5647" i="131"/>
  <c r="CH5616" i="131"/>
  <c r="CJ5619" i="131"/>
  <c r="CI5645" i="131"/>
  <c r="CH5650" i="131"/>
  <c r="CF5616" i="131"/>
  <c r="CF5704" i="131"/>
  <c r="CF5674" i="131"/>
  <c r="CH5705" i="131"/>
  <c r="CG5677" i="131"/>
  <c r="CE5708" i="131"/>
  <c r="CE5678" i="131"/>
  <c r="CF5706" i="131"/>
  <c r="CF5676" i="131"/>
  <c r="CE5680" i="131"/>
  <c r="CG5706" i="131"/>
  <c r="CF5675" i="131"/>
  <c r="CI5677" i="131"/>
  <c r="CG5708" i="131"/>
  <c r="CH5710" i="131"/>
  <c r="CK5709" i="131"/>
  <c r="CJ5735" i="131"/>
  <c r="CJ5710" i="131"/>
  <c r="CH5736" i="131"/>
  <c r="CH5738" i="131"/>
  <c r="CK98" i="131"/>
  <c r="CI85" i="131"/>
  <c r="CH60" i="131"/>
  <c r="CH78" i="131"/>
  <c r="CI88" i="131"/>
  <c r="CK57" i="131"/>
  <c r="CG138" i="131"/>
  <c r="CE226" i="131"/>
  <c r="CK254" i="131"/>
  <c r="CJ259" i="131"/>
  <c r="CE347" i="131"/>
  <c r="CH406" i="131"/>
  <c r="CG494" i="131"/>
  <c r="CF499" i="131"/>
  <c r="CH527" i="131"/>
  <c r="CF164" i="131"/>
  <c r="CF288" i="131"/>
  <c r="CI344" i="131"/>
  <c r="CI409" i="131"/>
  <c r="CK437" i="131"/>
  <c r="CI468" i="131"/>
  <c r="CJ496" i="131"/>
  <c r="CG585" i="131"/>
  <c r="CH138" i="131"/>
  <c r="CI166" i="131"/>
  <c r="CG259" i="131"/>
  <c r="CI287" i="131"/>
  <c r="CG318" i="131"/>
  <c r="CE406" i="131"/>
  <c r="CJ439" i="131"/>
  <c r="CI465" i="131"/>
  <c r="CE527" i="131"/>
  <c r="CK229" i="131"/>
  <c r="CJ255" i="131"/>
  <c r="CK288" i="131"/>
  <c r="CH348" i="131"/>
  <c r="CI376" i="131"/>
  <c r="CH464" i="131"/>
  <c r="CG469" i="131"/>
  <c r="CF495" i="131"/>
  <c r="CI497" i="131"/>
  <c r="CG528" i="131"/>
  <c r="CJ198" i="131"/>
  <c r="CF314" i="131"/>
  <c r="CH345" i="131"/>
  <c r="CF438" i="131"/>
  <c r="CI440" i="131"/>
  <c r="CI494" i="131"/>
  <c r="CK525" i="131"/>
  <c r="CI559" i="131"/>
  <c r="CH164" i="131"/>
  <c r="CG169" i="131"/>
  <c r="CF195" i="131"/>
  <c r="CI197" i="131"/>
  <c r="CG228" i="131"/>
  <c r="CE316" i="131"/>
  <c r="CK344" i="131"/>
  <c r="CJ349" i="131"/>
  <c r="CI375" i="131"/>
  <c r="CE437" i="131"/>
  <c r="CJ470" i="131"/>
  <c r="CH496" i="131"/>
  <c r="CG530" i="131"/>
  <c r="CJ254" i="131"/>
  <c r="CJ378" i="131"/>
  <c r="CF494" i="131"/>
  <c r="CH525" i="131"/>
  <c r="CE137" i="131"/>
  <c r="CJ170" i="131"/>
  <c r="CH196" i="131"/>
  <c r="CG230" i="131"/>
  <c r="CG284" i="131"/>
  <c r="CF289" i="131"/>
  <c r="CE315" i="131"/>
  <c r="CH317" i="131"/>
  <c r="CF410" i="131"/>
  <c r="CJ464" i="131"/>
  <c r="CG584" i="131"/>
  <c r="CE615" i="131"/>
  <c r="CH617" i="131"/>
  <c r="CF710" i="131"/>
  <c r="CJ764" i="131"/>
  <c r="CJ888" i="131"/>
  <c r="CF1004" i="131"/>
  <c r="CH614" i="131"/>
  <c r="CG619" i="131"/>
  <c r="CF645" i="131"/>
  <c r="CI647" i="131"/>
  <c r="CG678" i="131"/>
  <c r="CE766" i="131"/>
  <c r="CK794" i="131"/>
  <c r="CJ799" i="131"/>
  <c r="CI825" i="131"/>
  <c r="CE887" i="131"/>
  <c r="CH946" i="131"/>
  <c r="CG980" i="131"/>
  <c r="CH584" i="131"/>
  <c r="CG589" i="131"/>
  <c r="CF615" i="131"/>
  <c r="CI617" i="131"/>
  <c r="CG648" i="131"/>
  <c r="CE736" i="131"/>
  <c r="CJ769" i="131"/>
  <c r="CE857" i="131"/>
  <c r="CH916" i="131"/>
  <c r="CG950" i="131"/>
  <c r="CF1009" i="131"/>
  <c r="CG618" i="131"/>
  <c r="CE706" i="131"/>
  <c r="CJ739" i="131"/>
  <c r="CI765" i="131"/>
  <c r="CE827" i="131"/>
  <c r="CJ860" i="131"/>
  <c r="CH886" i="131"/>
  <c r="CG974" i="131"/>
  <c r="CF979" i="131"/>
  <c r="CE1005" i="131"/>
  <c r="CH1007" i="131"/>
  <c r="CH616" i="131"/>
  <c r="CG650" i="131"/>
  <c r="CG704" i="131"/>
  <c r="CF709" i="131"/>
  <c r="CE735" i="131"/>
  <c r="CH737" i="131"/>
  <c r="CJ884" i="131"/>
  <c r="CJ1008" i="131"/>
  <c r="CE646" i="131"/>
  <c r="CK674" i="131"/>
  <c r="CJ679" i="131"/>
  <c r="CI705" i="131"/>
  <c r="CE767" i="131"/>
  <c r="CH826" i="131"/>
  <c r="CG914" i="131"/>
  <c r="CF919" i="131"/>
  <c r="CE945" i="131"/>
  <c r="CH947" i="131"/>
  <c r="CF584" i="131"/>
  <c r="CH615" i="131"/>
  <c r="CF708" i="131"/>
  <c r="CK736" i="131"/>
  <c r="CI764" i="131"/>
  <c r="CK795" i="131"/>
  <c r="CI829" i="131"/>
  <c r="CK857" i="131"/>
  <c r="CI888" i="131"/>
  <c r="CJ916" i="131"/>
  <c r="CG976" i="131"/>
  <c r="CE1004" i="131"/>
  <c r="CH1009" i="131"/>
  <c r="CG587" i="131"/>
  <c r="CE618" i="131"/>
  <c r="CH620" i="131"/>
  <c r="CF646" i="131"/>
  <c r="CF767" i="131"/>
  <c r="CK919" i="131"/>
  <c r="CJ945" i="131"/>
  <c r="CK978" i="131"/>
  <c r="CJ1035" i="131"/>
  <c r="CH1128" i="131"/>
  <c r="CH1244" i="131"/>
  <c r="CG1249" i="131"/>
  <c r="CF1275" i="131"/>
  <c r="CI1277" i="131"/>
  <c r="CG1308" i="131"/>
  <c r="CK1424" i="131"/>
  <c r="CJ1429" i="131"/>
  <c r="CI1455" i="131"/>
  <c r="CJ1460" i="131"/>
  <c r="CF1067" i="131"/>
  <c r="CJ1245" i="131"/>
  <c r="CK1278" i="131"/>
  <c r="CH1338" i="131"/>
  <c r="CI1366" i="131"/>
  <c r="CH1454" i="131"/>
  <c r="CG1459" i="131"/>
  <c r="CF1037" i="131"/>
  <c r="CK1189" i="131"/>
  <c r="CJ1215" i="131"/>
  <c r="CK1248" i="131"/>
  <c r="CH1308" i="131"/>
  <c r="CI1336" i="131"/>
  <c r="CH1424" i="131"/>
  <c r="CG1429" i="131"/>
  <c r="CF1455" i="131"/>
  <c r="CI1457" i="131"/>
  <c r="CE1066" i="131"/>
  <c r="CK1094" i="131"/>
  <c r="CJ1099" i="131"/>
  <c r="CI1125" i="131"/>
  <c r="CE1187" i="131"/>
  <c r="CJ1220" i="131"/>
  <c r="CH1246" i="131"/>
  <c r="CG1280" i="131"/>
  <c r="CG1334" i="131"/>
  <c r="CF1339" i="131"/>
  <c r="CE1365" i="131"/>
  <c r="CH1367" i="131"/>
  <c r="CI1036" i="131"/>
  <c r="CH1124" i="131"/>
  <c r="CG1129" i="131"/>
  <c r="CF1155" i="131"/>
  <c r="CI1157" i="131"/>
  <c r="CG1188" i="131"/>
  <c r="CE1276" i="131"/>
  <c r="CK1304" i="131"/>
  <c r="CJ1309" i="131"/>
  <c r="CI1335" i="131"/>
  <c r="CE1397" i="131"/>
  <c r="CJ1430" i="131"/>
  <c r="CK1034" i="131"/>
  <c r="CJ1039" i="131"/>
  <c r="CI1065" i="131"/>
  <c r="CE1127" i="131"/>
  <c r="CJ1160" i="131"/>
  <c r="CH1186" i="131"/>
  <c r="CG1274" i="131"/>
  <c r="CF1279" i="131"/>
  <c r="CE1305" i="131"/>
  <c r="CH1307" i="131"/>
  <c r="CF1400" i="131"/>
  <c r="CJ1454" i="131"/>
  <c r="CJ1549" i="131"/>
  <c r="CE1637" i="131"/>
  <c r="CG1730" i="131"/>
  <c r="CF1789" i="131"/>
  <c r="CJ1605" i="131"/>
  <c r="CH1698" i="131"/>
  <c r="CG1819" i="131"/>
  <c r="CF1845" i="131"/>
  <c r="CG1484" i="131"/>
  <c r="CF1489" i="131"/>
  <c r="CE1515" i="131"/>
  <c r="CH1517" i="131"/>
  <c r="CF1610" i="131"/>
  <c r="CJ1788" i="131"/>
  <c r="CE1485" i="131"/>
  <c r="CJ1634" i="131"/>
  <c r="CF1874" i="131"/>
  <c r="CG1877" i="131"/>
  <c r="CH1576" i="131"/>
  <c r="CG1664" i="131"/>
  <c r="CE1695" i="131"/>
  <c r="CJ1844" i="131"/>
  <c r="CJ1725" i="131"/>
  <c r="CK1758" i="131"/>
  <c r="CI1846" i="131"/>
  <c r="CI1904" i="131"/>
  <c r="CI1934" i="131"/>
  <c r="CF1544" i="131"/>
  <c r="CH1575" i="131"/>
  <c r="CF1668" i="131"/>
  <c r="CI1670" i="131"/>
  <c r="CK1696" i="131"/>
  <c r="CI1724" i="131"/>
  <c r="CK1755" i="131"/>
  <c r="CI1789" i="131"/>
  <c r="CI1848" i="131"/>
  <c r="CJ1876" i="131"/>
  <c r="CI1940" i="131"/>
  <c r="CI1994" i="131"/>
  <c r="CI2059" i="131"/>
  <c r="CI2118" i="131"/>
  <c r="CE2180" i="131"/>
  <c r="CG2206" i="131"/>
  <c r="CE2299" i="131"/>
  <c r="CJ1908" i="131"/>
  <c r="CF2024" i="131"/>
  <c r="CH1998" i="131"/>
  <c r="CI2026" i="131"/>
  <c r="CG2119" i="131"/>
  <c r="CF2145" i="131"/>
  <c r="CE2266" i="131"/>
  <c r="CJ2299" i="131"/>
  <c r="CI2028" i="131"/>
  <c r="CE2144" i="131"/>
  <c r="CH2149" i="131"/>
  <c r="CG2175" i="131"/>
  <c r="CJ2177" i="131"/>
  <c r="CE2209" i="131"/>
  <c r="CE2268" i="131"/>
  <c r="CH2270" i="131"/>
  <c r="CK1905" i="131"/>
  <c r="CI1939" i="131"/>
  <c r="CI1998" i="131"/>
  <c r="CE2060" i="131"/>
  <c r="CG2086" i="131"/>
  <c r="CE2114" i="131"/>
  <c r="CH2119" i="131"/>
  <c r="CG2145" i="131"/>
  <c r="CE2179" i="131"/>
  <c r="CG2207" i="131"/>
  <c r="CE2238" i="131"/>
  <c r="CF1904" i="131"/>
  <c r="CH1935" i="131"/>
  <c r="CI2084" i="131"/>
  <c r="CK2115" i="131"/>
  <c r="CI2149" i="131"/>
  <c r="CI2208" i="131"/>
  <c r="CJ2236" i="131"/>
  <c r="CG2296" i="131"/>
  <c r="CE2324" i="131"/>
  <c r="CH1994" i="131"/>
  <c r="CG1999" i="131"/>
  <c r="CF2025" i="131"/>
  <c r="CE2146" i="131"/>
  <c r="CK2174" i="131"/>
  <c r="CJ2179" i="131"/>
  <c r="CI2205" i="131"/>
  <c r="CH2326" i="131"/>
  <c r="CJ1909" i="131"/>
  <c r="CI1935" i="131"/>
  <c r="CE1997" i="131"/>
  <c r="CJ2030" i="131"/>
  <c r="CH2056" i="131"/>
  <c r="CG2090" i="131"/>
  <c r="CG2144" i="131"/>
  <c r="CF2149" i="131"/>
  <c r="CE2175" i="131"/>
  <c r="CH2177" i="131"/>
  <c r="CF2270" i="131"/>
  <c r="CJ2324" i="131"/>
  <c r="CE2387" i="131"/>
  <c r="CJ2420" i="131"/>
  <c r="CH2446" i="131"/>
  <c r="CG2534" i="131"/>
  <c r="CE2565" i="131"/>
  <c r="CH2567" i="131"/>
  <c r="CF2660" i="131"/>
  <c r="CH2416" i="131"/>
  <c r="CF2509" i="131"/>
  <c r="CF2538" i="131"/>
  <c r="CI2594" i="131"/>
  <c r="CI2659" i="131"/>
  <c r="CK2687" i="131"/>
  <c r="CI2718" i="131"/>
  <c r="CH2415" i="131"/>
  <c r="CF2508" i="131"/>
  <c r="CI2510" i="131"/>
  <c r="CK2536" i="131"/>
  <c r="CI2564" i="131"/>
  <c r="CK2595" i="131"/>
  <c r="CI2629" i="131"/>
  <c r="CK2657" i="131"/>
  <c r="CI2688" i="131"/>
  <c r="CE2750" i="131"/>
  <c r="CG2776" i="131"/>
  <c r="CJ2354" i="131"/>
  <c r="CJ2478" i="131"/>
  <c r="CF2594" i="131"/>
  <c r="CH2625" i="131"/>
  <c r="CF2718" i="131"/>
  <c r="CI2774" i="131"/>
  <c r="CH2355" i="131"/>
  <c r="CF2448" i="131"/>
  <c r="CI2504" i="131"/>
  <c r="CK2535" i="131"/>
  <c r="CI2569" i="131"/>
  <c r="CK2597" i="131"/>
  <c r="CI2628" i="131"/>
  <c r="CJ2656" i="131"/>
  <c r="CG2716" i="131"/>
  <c r="CE2744" i="131"/>
  <c r="CH2749" i="131"/>
  <c r="CG2775" i="131"/>
  <c r="CK2327" i="131"/>
  <c r="CI2358" i="131"/>
  <c r="CJ2386" i="131"/>
  <c r="CG2446" i="131"/>
  <c r="CE2474" i="131"/>
  <c r="CH2479" i="131"/>
  <c r="CG2505" i="131"/>
  <c r="CJ2507" i="131"/>
  <c r="CE2539" i="131"/>
  <c r="CG2567" i="131"/>
  <c r="CE2598" i="131"/>
  <c r="CF2626" i="131"/>
  <c r="CF2747" i="131"/>
  <c r="CJ2388" i="131"/>
  <c r="CF2504" i="131"/>
  <c r="CH2535" i="131"/>
  <c r="CF2628" i="131"/>
  <c r="CI2630" i="131"/>
  <c r="CK2656" i="131"/>
  <c r="CI2684" i="131"/>
  <c r="CK2715" i="131"/>
  <c r="CI2749" i="131"/>
  <c r="CJ2898" i="131"/>
  <c r="CG2777" i="131"/>
  <c r="CE2808" i="131"/>
  <c r="CH2810" i="131"/>
  <c r="CF2836" i="131"/>
  <c r="CF2957" i="131"/>
  <c r="CH2958" i="131"/>
  <c r="CI2986" i="131"/>
  <c r="CH2804" i="131"/>
  <c r="CG2809" i="131"/>
  <c r="CF2835" i="131"/>
  <c r="CI2837" i="131"/>
  <c r="CG2868" i="131"/>
  <c r="CE2956" i="131"/>
  <c r="CK2984" i="131"/>
  <c r="CE2807" i="131"/>
  <c r="CH2866" i="131"/>
  <c r="CG2954" i="131"/>
  <c r="CE2985" i="131"/>
  <c r="CH2987" i="131"/>
  <c r="CF2864" i="131"/>
  <c r="CH2895" i="131"/>
  <c r="CF2988" i="131"/>
  <c r="CH2779" i="131"/>
  <c r="CG2805" i="131"/>
  <c r="CJ2807" i="131"/>
  <c r="CE2839" i="131"/>
  <c r="CG2867" i="131"/>
  <c r="CE2898" i="131"/>
  <c r="CF2926" i="131"/>
  <c r="CH2808" i="131"/>
  <c r="CI2836" i="131"/>
  <c r="CH2924" i="131"/>
  <c r="CG2929" i="131"/>
  <c r="CF2955" i="131"/>
  <c r="CI2957" i="131"/>
  <c r="CG2988" i="131"/>
  <c r="CI3016" i="131"/>
  <c r="CH3104" i="131"/>
  <c r="CF3135" i="131"/>
  <c r="CI3137" i="131"/>
  <c r="CG3168" i="131"/>
  <c r="CI3045" i="131"/>
  <c r="CE3107" i="131"/>
  <c r="CH3166" i="131"/>
  <c r="CJ3048" i="131"/>
  <c r="CF3164" i="131"/>
  <c r="CH3195" i="131"/>
  <c r="CE3074" i="131"/>
  <c r="CH3079" i="131"/>
  <c r="CG3105" i="131"/>
  <c r="CJ3107" i="131"/>
  <c r="CE3139" i="131"/>
  <c r="CG3167" i="131"/>
  <c r="CE3198" i="131"/>
  <c r="CF3226" i="131"/>
  <c r="CF3015" i="131"/>
  <c r="CI3017" i="131"/>
  <c r="CG3048" i="131"/>
  <c r="CE3136" i="131"/>
  <c r="CK3164" i="131"/>
  <c r="CJ3169" i="131"/>
  <c r="CI3195" i="131"/>
  <c r="CH3046" i="131"/>
  <c r="CG3134" i="131"/>
  <c r="CF3139" i="131"/>
  <c r="CE3165" i="131"/>
  <c r="CH3167" i="131"/>
  <c r="CF3044" i="131"/>
  <c r="CH3075" i="131"/>
  <c r="CF3168" i="131"/>
  <c r="CK3196" i="131"/>
  <c r="CI3224" i="131"/>
  <c r="CE3019" i="131"/>
  <c r="CG3047" i="131"/>
  <c r="CE3078" i="131"/>
  <c r="CH3080" i="131"/>
  <c r="CF3106" i="131"/>
  <c r="CF3227" i="131"/>
  <c r="CJ3260" i="131"/>
  <c r="CH3286" i="131"/>
  <c r="CG3374" i="131"/>
  <c r="CF3379" i="131"/>
  <c r="CE3405" i="131"/>
  <c r="CH3407" i="131"/>
  <c r="CJ3464" i="131"/>
  <c r="CF3499" i="131"/>
  <c r="CH3256" i="131"/>
  <c r="CG3290" i="131"/>
  <c r="CG3344" i="131"/>
  <c r="CF3349" i="131"/>
  <c r="CE3375" i="131"/>
  <c r="CH3377" i="131"/>
  <c r="CE3466" i="131"/>
  <c r="CH3258" i="131"/>
  <c r="CH3374" i="131"/>
  <c r="CG3379" i="131"/>
  <c r="CF3405" i="131"/>
  <c r="CI3407" i="131"/>
  <c r="CJ3348" i="131"/>
  <c r="CI3525" i="131"/>
  <c r="CJ3318" i="131"/>
  <c r="CF3434" i="131"/>
  <c r="CG3467" i="131"/>
  <c r="CH3284" i="131"/>
  <c r="CG3289" i="131"/>
  <c r="CF3315" i="131"/>
  <c r="CI3317" i="131"/>
  <c r="CG3348" i="131"/>
  <c r="CK3467" i="131"/>
  <c r="CJ3258" i="131"/>
  <c r="CF3374" i="131"/>
  <c r="CH3405" i="131"/>
  <c r="CI3498" i="131"/>
  <c r="CE3257" i="131"/>
  <c r="CJ3290" i="131"/>
  <c r="CH3316" i="131"/>
  <c r="CG3350" i="131"/>
  <c r="CG3404" i="131"/>
  <c r="CF3409" i="131"/>
  <c r="CE3435" i="131"/>
  <c r="CE3436" i="131"/>
  <c r="CJ3469" i="131"/>
  <c r="CI3495" i="131"/>
  <c r="CE3557" i="131"/>
  <c r="CJ3590" i="131"/>
  <c r="CH3616" i="131"/>
  <c r="CE3438" i="131"/>
  <c r="CF3466" i="131"/>
  <c r="CF3587" i="131"/>
  <c r="CH3464" i="131"/>
  <c r="CF3495" i="131"/>
  <c r="CI3497" i="131"/>
  <c r="CG3528" i="131"/>
  <c r="CK3644" i="131"/>
  <c r="CJ3554" i="131"/>
  <c r="CF3497" i="131"/>
  <c r="CF3440" i="131"/>
  <c r="CJ3494" i="131"/>
  <c r="CJ3618" i="131"/>
  <c r="CJ3588" i="131"/>
  <c r="CG3647" i="131"/>
  <c r="CE3678" i="131"/>
  <c r="CH3680" i="131"/>
  <c r="CF3706" i="131"/>
  <c r="CF3827" i="131"/>
  <c r="CE3648" i="131"/>
  <c r="CF3676" i="131"/>
  <c r="CF3797" i="131"/>
  <c r="CH3859" i="131"/>
  <c r="CE3680" i="131"/>
  <c r="CG3706" i="131"/>
  <c r="CE3734" i="131"/>
  <c r="CH3739" i="131"/>
  <c r="CG3765" i="131"/>
  <c r="CJ3767" i="131"/>
  <c r="CE3799" i="131"/>
  <c r="CG3827" i="131"/>
  <c r="CE3858" i="131"/>
  <c r="CK3708" i="131"/>
  <c r="CI3796" i="131"/>
  <c r="CK3646" i="131"/>
  <c r="CI3674" i="131"/>
  <c r="CK3705" i="131"/>
  <c r="CI3739" i="131"/>
  <c r="CK3767" i="131"/>
  <c r="CI3798" i="131"/>
  <c r="CK3648" i="131"/>
  <c r="CH3708" i="131"/>
  <c r="CI3736" i="131"/>
  <c r="CH3824" i="131"/>
  <c r="CG3829" i="131"/>
  <c r="CF3855" i="131"/>
  <c r="CI3857" i="131"/>
  <c r="CI3679" i="131"/>
  <c r="CK3707" i="131"/>
  <c r="CI3738" i="131"/>
  <c r="CJ3766" i="131"/>
  <c r="CG3826" i="131"/>
  <c r="CE3854" i="131"/>
  <c r="CF3859" i="131"/>
  <c r="CH3648" i="131"/>
  <c r="CI3676" i="131"/>
  <c r="CH3764" i="131"/>
  <c r="CG3769" i="131"/>
  <c r="CF3795" i="131"/>
  <c r="CI3797" i="131"/>
  <c r="CG3828" i="131"/>
  <c r="CH3886" i="131"/>
  <c r="CG3974" i="131"/>
  <c r="CF3979" i="131"/>
  <c r="CE4005" i="131"/>
  <c r="CH4007" i="131"/>
  <c r="CG3890" i="131"/>
  <c r="CG3944" i="131"/>
  <c r="CF3949" i="131"/>
  <c r="CE3975" i="131"/>
  <c r="CI3859" i="131"/>
  <c r="CK3887" i="131"/>
  <c r="CI3918" i="131"/>
  <c r="CJ3946" i="131"/>
  <c r="CE4034" i="131"/>
  <c r="CH4039" i="131"/>
  <c r="CG4065" i="131"/>
  <c r="CJ4067" i="131"/>
  <c r="CG3949" i="131"/>
  <c r="CF3975" i="131"/>
  <c r="CI3977" i="131"/>
  <c r="CG4008" i="131"/>
  <c r="CK3919" i="131"/>
  <c r="CJ3945" i="131"/>
  <c r="CK3978" i="131"/>
  <c r="CI4066" i="131"/>
  <c r="CF3888" i="131"/>
  <c r="CI3944" i="131"/>
  <c r="CK3975" i="131"/>
  <c r="CI4009" i="131"/>
  <c r="CK4037" i="131"/>
  <c r="CI4068" i="131"/>
  <c r="CE3860" i="131"/>
  <c r="CG3886" i="131"/>
  <c r="CE3914" i="131"/>
  <c r="CH3919" i="131"/>
  <c r="CG3945" i="131"/>
  <c r="CJ3947" i="131"/>
  <c r="CE3979" i="131"/>
  <c r="CG4007" i="131"/>
  <c r="CE4038" i="131"/>
  <c r="CF4066" i="131"/>
  <c r="CG3888" i="131"/>
  <c r="CE3976" i="131"/>
  <c r="CK4004" i="131"/>
  <c r="CJ4009" i="131"/>
  <c r="CI4035" i="131"/>
  <c r="CF4154" i="131"/>
  <c r="CF4278" i="131"/>
  <c r="CF4097" i="131"/>
  <c r="CK4249" i="131"/>
  <c r="CJ4275" i="131"/>
  <c r="CK4308" i="131"/>
  <c r="CG4100" i="131"/>
  <c r="CG4154" i="131"/>
  <c r="CF4159" i="131"/>
  <c r="CE4185" i="131"/>
  <c r="CK4097" i="131"/>
  <c r="CI4128" i="131"/>
  <c r="CJ4156" i="131"/>
  <c r="CE4190" i="131"/>
  <c r="CG4216" i="131"/>
  <c r="CE4244" i="131"/>
  <c r="CH4249" i="131"/>
  <c r="CG4275" i="131"/>
  <c r="CJ4277" i="131"/>
  <c r="CI4098" i="131"/>
  <c r="CJ4126" i="131"/>
  <c r="CE4214" i="131"/>
  <c r="CH4219" i="131"/>
  <c r="CG4245" i="131"/>
  <c r="CJ4247" i="131"/>
  <c r="CE4279" i="131"/>
  <c r="CG4307" i="131"/>
  <c r="CK4129" i="131"/>
  <c r="CJ4155" i="131"/>
  <c r="CK4188" i="131"/>
  <c r="CI4276" i="131"/>
  <c r="CE4127" i="131"/>
  <c r="CH4186" i="131"/>
  <c r="CG4220" i="131"/>
  <c r="CG4274" i="131"/>
  <c r="CF4279" i="131"/>
  <c r="CE4305" i="131"/>
  <c r="CK4096" i="131"/>
  <c r="CI4124" i="131"/>
  <c r="CK4155" i="131"/>
  <c r="CI4189" i="131"/>
  <c r="CK4217" i="131"/>
  <c r="CI4248" i="131"/>
  <c r="CJ4276" i="131"/>
  <c r="CF4397" i="131"/>
  <c r="CE4334" i="131"/>
  <c r="CH4339" i="131"/>
  <c r="CG4365" i="131"/>
  <c r="CJ4367" i="131"/>
  <c r="CG4427" i="131"/>
  <c r="CE4458" i="131"/>
  <c r="CH4460" i="131"/>
  <c r="CF4486" i="131"/>
  <c r="CH4309" i="131"/>
  <c r="CG4335" i="131"/>
  <c r="CJ4337" i="131"/>
  <c r="CE4369" i="131"/>
  <c r="CG4397" i="131"/>
  <c r="CE4428" i="131"/>
  <c r="CH4430" i="131"/>
  <c r="CF4456" i="131"/>
  <c r="CK4459" i="131"/>
  <c r="CJ4485" i="131"/>
  <c r="CI4336" i="131"/>
  <c r="CH4424" i="131"/>
  <c r="CG4429" i="131"/>
  <c r="CF4455" i="131"/>
  <c r="CI4457" i="131"/>
  <c r="CG4488" i="131"/>
  <c r="CH4394" i="131"/>
  <c r="CG4399" i="131"/>
  <c r="CF4425" i="131"/>
  <c r="CI4427" i="131"/>
  <c r="CG4458" i="131"/>
  <c r="CH4364" i="131"/>
  <c r="CG4369" i="131"/>
  <c r="CF4395" i="131"/>
  <c r="CI4397" i="131"/>
  <c r="CG4428" i="131"/>
  <c r="CE4516" i="131"/>
  <c r="CK4544" i="131"/>
  <c r="CH4334" i="131"/>
  <c r="CG4339" i="131"/>
  <c r="CF4365" i="131"/>
  <c r="CI4367" i="131"/>
  <c r="CG4398" i="131"/>
  <c r="CE4486" i="131"/>
  <c r="CK4514" i="131"/>
  <c r="CJ4519" i="131"/>
  <c r="CI4579" i="131"/>
  <c r="CK4607" i="131"/>
  <c r="CI4638" i="131"/>
  <c r="CH4548" i="131"/>
  <c r="CI4576" i="131"/>
  <c r="CJ4638" i="131"/>
  <c r="CE4548" i="131"/>
  <c r="CE4607" i="131"/>
  <c r="CF4548" i="131"/>
  <c r="CI4604" i="131"/>
  <c r="CK4635" i="131"/>
  <c r="CK4578" i="131"/>
  <c r="CH4638" i="131"/>
  <c r="CG4548" i="131"/>
  <c r="CE4636" i="131"/>
  <c r="CG4724" i="131"/>
  <c r="CF4729" i="131"/>
  <c r="CE4755" i="131"/>
  <c r="CH4757" i="131"/>
  <c r="CG4664" i="131"/>
  <c r="CF4669" i="131"/>
  <c r="CE4695" i="131"/>
  <c r="CH4697" i="131"/>
  <c r="CK4699" i="131"/>
  <c r="CJ4725" i="131"/>
  <c r="CK4758" i="131"/>
  <c r="CJ4668" i="131"/>
  <c r="CJ4665" i="131"/>
  <c r="CH4758" i="131"/>
  <c r="CG4668" i="131"/>
  <c r="CE4756" i="131"/>
  <c r="CJ4815" i="131"/>
  <c r="CK4848" i="131"/>
  <c r="CF4847" i="131"/>
  <c r="CF4844" i="131"/>
  <c r="CH4875" i="131"/>
  <c r="CF4760" i="131"/>
  <c r="CJ4814" i="131"/>
  <c r="CF4784" i="131"/>
  <c r="CH4815" i="131"/>
  <c r="CG4787" i="131"/>
  <c r="CE4818" i="131"/>
  <c r="CH4820" i="131"/>
  <c r="CF4846" i="131"/>
  <c r="CK4849" i="131"/>
  <c r="CJ4875" i="131"/>
  <c r="CH4814" i="131"/>
  <c r="CG4819" i="131"/>
  <c r="CF4845" i="131"/>
  <c r="CI4847" i="131"/>
  <c r="CE4964" i="131"/>
  <c r="CH4969" i="131"/>
  <c r="CF4967" i="131"/>
  <c r="CH4968" i="131"/>
  <c r="CK4878" i="131"/>
  <c r="CH4938" i="131"/>
  <c r="CI4966" i="131"/>
  <c r="CH4908" i="131"/>
  <c r="CI4936" i="131"/>
  <c r="CE4906" i="131"/>
  <c r="CK4934" i="131"/>
  <c r="CJ4939" i="131"/>
  <c r="CI4965" i="131"/>
  <c r="CK4904" i="131"/>
  <c r="CJ4909" i="131"/>
  <c r="CI4935" i="131"/>
  <c r="CF4879" i="131"/>
  <c r="CE4905" i="131"/>
  <c r="CH4907" i="131"/>
  <c r="CK5054" i="131"/>
  <c r="CJ5059" i="131"/>
  <c r="CF5088" i="131"/>
  <c r="CK5059" i="131"/>
  <c r="CJ5085" i="131"/>
  <c r="CJ5028" i="131"/>
  <c r="CG5026" i="131"/>
  <c r="CE5054" i="131"/>
  <c r="CH5059" i="131"/>
  <c r="CG5085" i="131"/>
  <c r="CJ5087" i="131"/>
  <c r="CJ4995" i="131"/>
  <c r="CK5028" i="131"/>
  <c r="CH5088" i="131"/>
  <c r="CE1189" i="131"/>
  <c r="CG1217" i="131"/>
  <c r="CE1248" i="131"/>
  <c r="CH1250" i="131"/>
  <c r="CF1276" i="131"/>
  <c r="CF1397" i="131"/>
  <c r="CK1039" i="131"/>
  <c r="CJ1065" i="131"/>
  <c r="CK1098" i="131"/>
  <c r="CH1158" i="131"/>
  <c r="CI1186" i="131"/>
  <c r="CH1274" i="131"/>
  <c r="CG1279" i="131"/>
  <c r="CF1305" i="131"/>
  <c r="CI1307" i="131"/>
  <c r="CG1338" i="131"/>
  <c r="CE1426" i="131"/>
  <c r="CK1454" i="131"/>
  <c r="CJ1459" i="131"/>
  <c r="CI1519" i="131"/>
  <c r="CK1547" i="131"/>
  <c r="CI1578" i="131"/>
  <c r="CJ1606" i="131"/>
  <c r="CE1640" i="131"/>
  <c r="CG1666" i="131"/>
  <c r="CE1694" i="131"/>
  <c r="CJ1727" i="131"/>
  <c r="CE1759" i="131"/>
  <c r="CG1787" i="131"/>
  <c r="CE1818" i="131"/>
  <c r="CF1846" i="131"/>
  <c r="CH1488" i="131"/>
  <c r="CI1516" i="131"/>
  <c r="CG1609" i="131"/>
  <c r="CF1635" i="131"/>
  <c r="CI1637" i="131"/>
  <c r="CG1668" i="131"/>
  <c r="CE1756" i="131"/>
  <c r="CJ1789" i="131"/>
  <c r="CF1878" i="131"/>
  <c r="CG1487" i="131"/>
  <c r="CE1518" i="131"/>
  <c r="CF1546" i="131"/>
  <c r="CF1667" i="131"/>
  <c r="CK1819" i="131"/>
  <c r="CE1904" i="131"/>
  <c r="CK1484" i="131"/>
  <c r="CJ1489" i="131"/>
  <c r="CI1515" i="131"/>
  <c r="CE1577" i="131"/>
  <c r="CH1636" i="131"/>
  <c r="CG1670" i="131"/>
  <c r="CG1724" i="131"/>
  <c r="CF1729" i="131"/>
  <c r="CE1755" i="131"/>
  <c r="CH1757" i="131"/>
  <c r="CI1485" i="131"/>
  <c r="CE1547" i="131"/>
  <c r="CJ1580" i="131"/>
  <c r="CH1606" i="131"/>
  <c r="CG1694" i="131"/>
  <c r="CF1699" i="131"/>
  <c r="CE1725" i="131"/>
  <c r="CH1727" i="131"/>
  <c r="CF1820" i="131"/>
  <c r="CJ1874" i="131"/>
  <c r="CH1909" i="131"/>
  <c r="CH1484" i="131"/>
  <c r="CG1489" i="131"/>
  <c r="CF1515" i="131"/>
  <c r="CI1517" i="131"/>
  <c r="CG1548" i="131"/>
  <c r="CE1636" i="131"/>
  <c r="CK1664" i="131"/>
  <c r="CJ1669" i="131"/>
  <c r="CI1695" i="131"/>
  <c r="CE1757" i="131"/>
  <c r="CJ1790" i="131"/>
  <c r="CH1816" i="131"/>
  <c r="CG1850" i="131"/>
  <c r="CG1879" i="131"/>
  <c r="CI1965" i="131"/>
  <c r="CG1486" i="131"/>
  <c r="CE1514" i="131"/>
  <c r="CH1519" i="131"/>
  <c r="CG1545" i="131"/>
  <c r="CJ1547" i="131"/>
  <c r="CE1579" i="131"/>
  <c r="CG1607" i="131"/>
  <c r="CE1638" i="131"/>
  <c r="CH1640" i="131"/>
  <c r="CF1666" i="131"/>
  <c r="CF1787" i="131"/>
  <c r="CI1877" i="131"/>
  <c r="CK1997" i="131"/>
  <c r="CF1490" i="131"/>
  <c r="CJ1544" i="131"/>
  <c r="CJ1668" i="131"/>
  <c r="CF1784" i="131"/>
  <c r="CH1815" i="131"/>
  <c r="CJ1938" i="131"/>
  <c r="CH2085" i="131"/>
  <c r="CF2178" i="131"/>
  <c r="CI2180" i="131"/>
  <c r="CI2234" i="131"/>
  <c r="CH1877" i="131"/>
  <c r="CF1970" i="131"/>
  <c r="CJ2148" i="131"/>
  <c r="CH2295" i="131"/>
  <c r="CF1967" i="131"/>
  <c r="CK2119" i="131"/>
  <c r="CK2178" i="131"/>
  <c r="CH2238" i="131"/>
  <c r="CI2266" i="131"/>
  <c r="CF2088" i="131"/>
  <c r="CK2116" i="131"/>
  <c r="CI2144" i="131"/>
  <c r="CI2209" i="131"/>
  <c r="CK2237" i="131"/>
  <c r="CI2268" i="131"/>
  <c r="CJ2296" i="131"/>
  <c r="CF1934" i="131"/>
  <c r="CH1965" i="131"/>
  <c r="CF2058" i="131"/>
  <c r="CI2060" i="131"/>
  <c r="CI2114" i="131"/>
  <c r="CK2145" i="131"/>
  <c r="CI2179" i="131"/>
  <c r="CK2207" i="131"/>
  <c r="CI2238" i="131"/>
  <c r="CJ2266" i="131"/>
  <c r="CE2300" i="131"/>
  <c r="CG2326" i="131"/>
  <c r="CJ1904" i="131"/>
  <c r="CJ2028" i="131"/>
  <c r="CF2144" i="131"/>
  <c r="CH2175" i="131"/>
  <c r="CF2268" i="131"/>
  <c r="CI2270" i="131"/>
  <c r="CI2324" i="131"/>
  <c r="CK1999" i="131"/>
  <c r="CJ2025" i="131"/>
  <c r="CK2058" i="131"/>
  <c r="CH2118" i="131"/>
  <c r="CI2146" i="131"/>
  <c r="CH2234" i="131"/>
  <c r="CG2239" i="131"/>
  <c r="CF2265" i="131"/>
  <c r="CI2267" i="131"/>
  <c r="CG2298" i="131"/>
  <c r="CH1964" i="131"/>
  <c r="CG1969" i="131"/>
  <c r="CF1995" i="131"/>
  <c r="CI1997" i="131"/>
  <c r="CG2028" i="131"/>
  <c r="CE2116" i="131"/>
  <c r="CK2144" i="131"/>
  <c r="CJ2149" i="131"/>
  <c r="CI2175" i="131"/>
  <c r="CE2237" i="131"/>
  <c r="CJ2270" i="131"/>
  <c r="CH2296" i="131"/>
  <c r="CH2354" i="131"/>
  <c r="CG2359" i="131"/>
  <c r="CI2387" i="131"/>
  <c r="CG2418" i="131"/>
  <c r="CI2565" i="131"/>
  <c r="CE2627" i="131"/>
  <c r="CJ2660" i="131"/>
  <c r="CH2686" i="131"/>
  <c r="CG2720" i="131"/>
  <c r="CG2774" i="131"/>
  <c r="CG2329" i="131"/>
  <c r="CI2357" i="131"/>
  <c r="CG2388" i="131"/>
  <c r="CJ2509" i="131"/>
  <c r="CI2535" i="131"/>
  <c r="CE2597" i="131"/>
  <c r="CJ2630" i="131"/>
  <c r="CH2656" i="131"/>
  <c r="CG2690" i="131"/>
  <c r="CG2744" i="131"/>
  <c r="CF2749" i="131"/>
  <c r="CE2775" i="131"/>
  <c r="CF2360" i="131"/>
  <c r="CJ2414" i="131"/>
  <c r="CJ2538" i="131"/>
  <c r="CF2654" i="131"/>
  <c r="CF2330" i="131"/>
  <c r="CJ2384" i="131"/>
  <c r="CJ2508" i="131"/>
  <c r="CF2624" i="131"/>
  <c r="CH2655" i="131"/>
  <c r="CF2748" i="131"/>
  <c r="CI2750" i="131"/>
  <c r="CK2776" i="131"/>
  <c r="CG2414" i="131"/>
  <c r="CF2419" i="131"/>
  <c r="CE2445" i="131"/>
  <c r="CH2447" i="131"/>
  <c r="CJ2594" i="131"/>
  <c r="CJ2718" i="131"/>
  <c r="CJ2448" i="131"/>
  <c r="CF2564" i="131"/>
  <c r="CH2595" i="131"/>
  <c r="CF2688" i="131"/>
  <c r="CI2690" i="131"/>
  <c r="CK2716" i="131"/>
  <c r="CI2744" i="131"/>
  <c r="CK2775" i="131"/>
  <c r="CF2418" i="131"/>
  <c r="CI2420" i="131"/>
  <c r="CK2446" i="131"/>
  <c r="CI2474" i="131"/>
  <c r="CK2505" i="131"/>
  <c r="CI2539" i="131"/>
  <c r="CK2567" i="131"/>
  <c r="CI2598" i="131"/>
  <c r="CJ2626" i="131"/>
  <c r="CE2660" i="131"/>
  <c r="CG2686" i="131"/>
  <c r="CE2714" i="131"/>
  <c r="CH2719" i="131"/>
  <c r="CG2745" i="131"/>
  <c r="CJ2747" i="131"/>
  <c r="CF2329" i="131"/>
  <c r="CE2355" i="131"/>
  <c r="CH2357" i="131"/>
  <c r="CF2450" i="131"/>
  <c r="CJ2504" i="131"/>
  <c r="CJ2628" i="131"/>
  <c r="CF2744" i="131"/>
  <c r="CH2775" i="131"/>
  <c r="CG2780" i="131"/>
  <c r="CG2834" i="131"/>
  <c r="CF2839" i="131"/>
  <c r="CE2865" i="131"/>
  <c r="CH2867" i="131"/>
  <c r="CK2777" i="131"/>
  <c r="CI2808" i="131"/>
  <c r="CJ2836" i="131"/>
  <c r="CE2870" i="131"/>
  <c r="CG2896" i="131"/>
  <c r="CH2929" i="131"/>
  <c r="CJ2957" i="131"/>
  <c r="CE2989" i="131"/>
  <c r="CE2778" i="131"/>
  <c r="CF2806" i="131"/>
  <c r="CF2927" i="131"/>
  <c r="CK2809" i="131"/>
  <c r="CJ2835" i="131"/>
  <c r="CK2868" i="131"/>
  <c r="CH2928" i="131"/>
  <c r="CI2956" i="131"/>
  <c r="CG2779" i="131"/>
  <c r="CF2805" i="131"/>
  <c r="CI2807" i="131"/>
  <c r="CG2838" i="131"/>
  <c r="CE2926" i="131"/>
  <c r="CJ2959" i="131"/>
  <c r="CI2985" i="131"/>
  <c r="CF2810" i="131"/>
  <c r="CJ2864" i="131"/>
  <c r="CJ2988" i="131"/>
  <c r="CK2805" i="131"/>
  <c r="CI2839" i="131"/>
  <c r="CK2867" i="131"/>
  <c r="CI2898" i="131"/>
  <c r="CJ2926" i="131"/>
  <c r="CG2986" i="131"/>
  <c r="CF2777" i="131"/>
  <c r="CK2929" i="131"/>
  <c r="CJ2955" i="131"/>
  <c r="CK2988" i="131"/>
  <c r="CK3109" i="131"/>
  <c r="CJ3135" i="131"/>
  <c r="CH3074" i="131"/>
  <c r="CG3079" i="131"/>
  <c r="CI3107" i="131"/>
  <c r="CG3138" i="131"/>
  <c r="CE3226" i="131"/>
  <c r="CE3015" i="131"/>
  <c r="CH3017" i="131"/>
  <c r="CF3110" i="131"/>
  <c r="CJ3164" i="131"/>
  <c r="CF3018" i="131"/>
  <c r="CI3020" i="131"/>
  <c r="CK3046" i="131"/>
  <c r="CI3139" i="131"/>
  <c r="CK3167" i="131"/>
  <c r="CI3198" i="131"/>
  <c r="CJ3226" i="131"/>
  <c r="CJ3015" i="131"/>
  <c r="CK3048" i="131"/>
  <c r="CH3108" i="131"/>
  <c r="CI3136" i="131"/>
  <c r="CH3224" i="131"/>
  <c r="CG3018" i="131"/>
  <c r="CE3106" i="131"/>
  <c r="CK3134" i="131"/>
  <c r="CJ3139" i="131"/>
  <c r="CI3165" i="131"/>
  <c r="CE3227" i="131"/>
  <c r="CJ3044" i="131"/>
  <c r="CJ3168" i="131"/>
  <c r="CI3019" i="131"/>
  <c r="CK3047" i="131"/>
  <c r="CI3078" i="131"/>
  <c r="CJ3106" i="131"/>
  <c r="CE3140" i="131"/>
  <c r="CG3166" i="131"/>
  <c r="CE3194" i="131"/>
  <c r="CH3199" i="131"/>
  <c r="CG3225" i="131"/>
  <c r="CJ3227" i="131"/>
  <c r="CG3258" i="131"/>
  <c r="CK3374" i="131"/>
  <c r="CJ3379" i="131"/>
  <c r="CI3405" i="131"/>
  <c r="CG3228" i="131"/>
  <c r="CE3316" i="131"/>
  <c r="CK3344" i="131"/>
  <c r="CJ3349" i="131"/>
  <c r="CI3375" i="131"/>
  <c r="CF3558" i="131"/>
  <c r="CK3379" i="131"/>
  <c r="CJ3405" i="131"/>
  <c r="CG3230" i="131"/>
  <c r="CG3284" i="131"/>
  <c r="CF3289" i="131"/>
  <c r="CE3315" i="131"/>
  <c r="CH3317" i="131"/>
  <c r="CF3410" i="131"/>
  <c r="CG3254" i="131"/>
  <c r="CF3259" i="131"/>
  <c r="CE3285" i="131"/>
  <c r="CH3287" i="131"/>
  <c r="CF3380" i="131"/>
  <c r="CJ3434" i="131"/>
  <c r="CK3289" i="131"/>
  <c r="CJ3315" i="131"/>
  <c r="CK3348" i="131"/>
  <c r="CH3408" i="131"/>
  <c r="CJ3374" i="131"/>
  <c r="CF3526" i="131"/>
  <c r="CG3229" i="131"/>
  <c r="CF3255" i="131"/>
  <c r="CI3257" i="131"/>
  <c r="CG3288" i="131"/>
  <c r="CE3376" i="131"/>
  <c r="CK3404" i="131"/>
  <c r="CJ3409" i="131"/>
  <c r="CI3435" i="131"/>
  <c r="CJ3526" i="131"/>
  <c r="CG3586" i="131"/>
  <c r="CH3619" i="131"/>
  <c r="CI3436" i="131"/>
  <c r="CH3524" i="131"/>
  <c r="CG3529" i="131"/>
  <c r="CF3555" i="131"/>
  <c r="CI3557" i="131"/>
  <c r="CG3588" i="131"/>
  <c r="CI3438" i="131"/>
  <c r="CJ3466" i="131"/>
  <c r="CG3526" i="131"/>
  <c r="CE3554" i="131"/>
  <c r="CH3559" i="131"/>
  <c r="CG3585" i="131"/>
  <c r="CJ3587" i="131"/>
  <c r="CE3619" i="131"/>
  <c r="CK3469" i="131"/>
  <c r="CJ3495" i="131"/>
  <c r="CK3528" i="131"/>
  <c r="CH3588" i="131"/>
  <c r="CE3467" i="131"/>
  <c r="CJ3500" i="131"/>
  <c r="CH3526" i="131"/>
  <c r="CG3614" i="131"/>
  <c r="CF3619" i="131"/>
  <c r="CE3645" i="131"/>
  <c r="CG3436" i="131"/>
  <c r="CE3464" i="131"/>
  <c r="CH3469" i="131"/>
  <c r="CG3495" i="131"/>
  <c r="CJ3497" i="131"/>
  <c r="CE3529" i="131"/>
  <c r="CG3557" i="131"/>
  <c r="CE3588" i="131"/>
  <c r="CH3590" i="131"/>
  <c r="CF3616" i="131"/>
  <c r="CJ3440" i="131"/>
  <c r="CH3466" i="131"/>
  <c r="CG3500" i="131"/>
  <c r="CG3554" i="131"/>
  <c r="CF3559" i="131"/>
  <c r="CE3585" i="131"/>
  <c r="CH3587" i="131"/>
  <c r="CF3648" i="131"/>
  <c r="CG3470" i="131"/>
  <c r="CG3524" i="131"/>
  <c r="CF3529" i="131"/>
  <c r="CE3555" i="131"/>
  <c r="CH3557" i="131"/>
  <c r="CK3647" i="131"/>
  <c r="CI3678" i="131"/>
  <c r="CJ3706" i="131"/>
  <c r="CG3766" i="131"/>
  <c r="CE3794" i="131"/>
  <c r="CH3799" i="131"/>
  <c r="CG3825" i="131"/>
  <c r="CJ3827" i="131"/>
  <c r="CI3648" i="131"/>
  <c r="CJ3676" i="131"/>
  <c r="CE3710" i="131"/>
  <c r="CG3736" i="131"/>
  <c r="CE3764" i="131"/>
  <c r="CH3769" i="131"/>
  <c r="CG3795" i="131"/>
  <c r="CJ3797" i="131"/>
  <c r="CE3829" i="131"/>
  <c r="CG3857" i="131"/>
  <c r="CF3678" i="131"/>
  <c r="CI3680" i="131"/>
  <c r="CK3706" i="131"/>
  <c r="CI3734" i="131"/>
  <c r="CK3765" i="131"/>
  <c r="CI3799" i="131"/>
  <c r="CK3827" i="131"/>
  <c r="CI3858" i="131"/>
  <c r="CF3737" i="131"/>
  <c r="CF3734" i="131"/>
  <c r="CH3765" i="131"/>
  <c r="CF3858" i="131"/>
  <c r="CF3677" i="131"/>
  <c r="CK3829" i="131"/>
  <c r="CJ3855" i="131"/>
  <c r="CF3674" i="131"/>
  <c r="CH3705" i="131"/>
  <c r="CF3798" i="131"/>
  <c r="CI3800" i="131"/>
  <c r="CK3826" i="131"/>
  <c r="CI3854" i="131"/>
  <c r="CK3769" i="131"/>
  <c r="CJ3795" i="131"/>
  <c r="CK3828" i="131"/>
  <c r="CJ3979" i="131"/>
  <c r="CI4005" i="131"/>
  <c r="CE4067" i="131"/>
  <c r="CE3916" i="131"/>
  <c r="CK3944" i="131"/>
  <c r="CJ3949" i="131"/>
  <c r="CI3975" i="131"/>
  <c r="CE4037" i="131"/>
  <c r="CH3885" i="131"/>
  <c r="CF3978" i="131"/>
  <c r="CI3980" i="131"/>
  <c r="CK4006" i="131"/>
  <c r="CK3949" i="131"/>
  <c r="CJ3975" i="131"/>
  <c r="CK4008" i="131"/>
  <c r="CH4068" i="131"/>
  <c r="CH3860" i="131"/>
  <c r="CF3886" i="131"/>
  <c r="CF4007" i="131"/>
  <c r="CJ3888" i="131"/>
  <c r="CF4004" i="131"/>
  <c r="CH4035" i="131"/>
  <c r="CI3860" i="131"/>
  <c r="CK3886" i="131"/>
  <c r="CI3914" i="131"/>
  <c r="CK3945" i="131"/>
  <c r="CI3979" i="131"/>
  <c r="CK4007" i="131"/>
  <c r="CI4038" i="131"/>
  <c r="CJ4066" i="131"/>
  <c r="CK3888" i="131"/>
  <c r="CH3948" i="131"/>
  <c r="CI3976" i="131"/>
  <c r="CH4064" i="131"/>
  <c r="CG4069" i="131"/>
  <c r="CF4095" i="131"/>
  <c r="CJ4154" i="131"/>
  <c r="CJ4278" i="131"/>
  <c r="CJ4097" i="131"/>
  <c r="CE4129" i="131"/>
  <c r="CG4157" i="131"/>
  <c r="CE4188" i="131"/>
  <c r="CF4216" i="131"/>
  <c r="CE4126" i="131"/>
  <c r="CK4154" i="131"/>
  <c r="CJ4159" i="131"/>
  <c r="CI4185" i="131"/>
  <c r="CE4247" i="131"/>
  <c r="CH4306" i="131"/>
  <c r="CF4188" i="131"/>
  <c r="CI4244" i="131"/>
  <c r="CK4275" i="131"/>
  <c r="CF4158" i="131"/>
  <c r="CK4186" i="131"/>
  <c r="CI4214" i="131"/>
  <c r="CK4245" i="131"/>
  <c r="CI4279" i="131"/>
  <c r="CK4307" i="131"/>
  <c r="CF4096" i="131"/>
  <c r="CF4217" i="131"/>
  <c r="CG4099" i="131"/>
  <c r="CF4125" i="131"/>
  <c r="CI4127" i="131"/>
  <c r="CG4158" i="131"/>
  <c r="CE4246" i="131"/>
  <c r="CK4274" i="131"/>
  <c r="CJ4279" i="131"/>
  <c r="CI4305" i="131"/>
  <c r="CF4184" i="131"/>
  <c r="CH4215" i="131"/>
  <c r="CF4308" i="131"/>
  <c r="CE4310" i="131"/>
  <c r="CG4336" i="131"/>
  <c r="CE4364" i="131"/>
  <c r="CH4369" i="131"/>
  <c r="CG4395" i="131"/>
  <c r="CJ4397" i="131"/>
  <c r="CG4457" i="131"/>
  <c r="CE4488" i="131"/>
  <c r="CH4490" i="131"/>
  <c r="CI4334" i="131"/>
  <c r="CI4399" i="131"/>
  <c r="CK4427" i="131"/>
  <c r="CI4458" i="131"/>
  <c r="CJ4486" i="131"/>
  <c r="CI4369" i="131"/>
  <c r="CK4397" i="131"/>
  <c r="CI4428" i="131"/>
  <c r="CJ4456" i="131"/>
  <c r="CE4490" i="131"/>
  <c r="CG4516" i="131"/>
  <c r="CE4339" i="131"/>
  <c r="CG4367" i="131"/>
  <c r="CE4398" i="131"/>
  <c r="CF4426" i="131"/>
  <c r="CK4429" i="131"/>
  <c r="CJ4455" i="131"/>
  <c r="CK4488" i="131"/>
  <c r="CK4399" i="131"/>
  <c r="CJ4425" i="131"/>
  <c r="CK4458" i="131"/>
  <c r="CH4518" i="131"/>
  <c r="CK4369" i="131"/>
  <c r="CJ4395" i="131"/>
  <c r="CK4428" i="131"/>
  <c r="CH4488" i="131"/>
  <c r="CI4516" i="131"/>
  <c r="CK4339" i="131"/>
  <c r="CJ4365" i="131"/>
  <c r="CK4398" i="131"/>
  <c r="CH4458" i="131"/>
  <c r="CI4486" i="131"/>
  <c r="CF4574" i="131"/>
  <c r="CH4605" i="131"/>
  <c r="CG4574" i="131"/>
  <c r="CF4579" i="131"/>
  <c r="CH4607" i="131"/>
  <c r="CI4548" i="131"/>
  <c r="CJ4576" i="131"/>
  <c r="CE4610" i="131"/>
  <c r="CG4636" i="131"/>
  <c r="CH4574" i="131"/>
  <c r="CG4579" i="131"/>
  <c r="CF4605" i="131"/>
  <c r="CI4607" i="131"/>
  <c r="CG4638" i="131"/>
  <c r="CJ4548" i="131"/>
  <c r="CF4607" i="131"/>
  <c r="CK4548" i="131"/>
  <c r="CH4608" i="131"/>
  <c r="CI4636" i="131"/>
  <c r="CF4667" i="131"/>
  <c r="CE4696" i="131"/>
  <c r="CK4724" i="131"/>
  <c r="CJ4729" i="131"/>
  <c r="CI4755" i="131"/>
  <c r="CG4667" i="131"/>
  <c r="CE4698" i="131"/>
  <c r="CF4726" i="131"/>
  <c r="CK4664" i="131"/>
  <c r="CJ4669" i="131"/>
  <c r="CI4695" i="131"/>
  <c r="CE4757" i="131"/>
  <c r="CF4666" i="131"/>
  <c r="CF4730" i="131"/>
  <c r="CF4727" i="131"/>
  <c r="CK4668" i="131"/>
  <c r="CH4728" i="131"/>
  <c r="CI4756" i="131"/>
  <c r="CG4786" i="131"/>
  <c r="CE4814" i="131"/>
  <c r="CH4819" i="131"/>
  <c r="CG4845" i="131"/>
  <c r="CJ4847" i="131"/>
  <c r="CF4790" i="131"/>
  <c r="CH4786" i="131"/>
  <c r="CG4874" i="131"/>
  <c r="CJ4784" i="131"/>
  <c r="CK4787" i="131"/>
  <c r="CI4818" i="131"/>
  <c r="CJ4846" i="131"/>
  <c r="CE4788" i="131"/>
  <c r="CF4816" i="131"/>
  <c r="CK4819" i="131"/>
  <c r="CJ4845" i="131"/>
  <c r="CF4908" i="131"/>
  <c r="CI4910" i="131"/>
  <c r="CE4880" i="131"/>
  <c r="CG4906" i="131"/>
  <c r="CE4934" i="131"/>
  <c r="CH4939" i="131"/>
  <c r="CG4965" i="131"/>
  <c r="CJ4967" i="131"/>
  <c r="CF4937" i="131"/>
  <c r="CF4907" i="131"/>
  <c r="CF4877" i="131"/>
  <c r="CH4878" i="131"/>
  <c r="CI4906" i="131"/>
  <c r="CH4994" i="131"/>
  <c r="CH4964" i="131"/>
  <c r="CG4969" i="131"/>
  <c r="CJ4879" i="131"/>
  <c r="CI4905" i="131"/>
  <c r="CE4967" i="131"/>
  <c r="CH4998" i="131"/>
  <c r="CI5026" i="131"/>
  <c r="CJ5088" i="131"/>
  <c r="CE4998" i="131"/>
  <c r="CH5000" i="131"/>
  <c r="CF5026" i="131"/>
  <c r="CE4995" i="131"/>
  <c r="CH4997" i="131"/>
  <c r="CF4998" i="131"/>
  <c r="CI5054" i="131"/>
  <c r="CK5085" i="131"/>
  <c r="CF5057" i="131"/>
  <c r="CK4998" i="131"/>
  <c r="CK1279" i="131"/>
  <c r="CJ1305" i="131"/>
  <c r="CK1338" i="131"/>
  <c r="CH1398" i="131"/>
  <c r="CI1426" i="131"/>
  <c r="CI1818" i="131"/>
  <c r="CK1609" i="131"/>
  <c r="CH1728" i="131"/>
  <c r="CH1844" i="131"/>
  <c r="CG1849" i="131"/>
  <c r="CK1879" i="131"/>
  <c r="CI1907" i="131"/>
  <c r="CE1938" i="131"/>
  <c r="CG1606" i="131"/>
  <c r="CH1639" i="131"/>
  <c r="CE1699" i="131"/>
  <c r="CG1549" i="131"/>
  <c r="CF1575" i="131"/>
  <c r="CG1608" i="131"/>
  <c r="CE1696" i="131"/>
  <c r="CJ1729" i="131"/>
  <c r="CI1755" i="131"/>
  <c r="CI1938" i="131"/>
  <c r="CH1514" i="131"/>
  <c r="CG1519" i="131"/>
  <c r="CF1545" i="131"/>
  <c r="CI1547" i="131"/>
  <c r="CG1578" i="131"/>
  <c r="CJ1699" i="131"/>
  <c r="CI1725" i="131"/>
  <c r="CE1787" i="131"/>
  <c r="CH1846" i="131"/>
  <c r="CK1489" i="131"/>
  <c r="CJ1515" i="131"/>
  <c r="CK1548" i="131"/>
  <c r="CH1608" i="131"/>
  <c r="CI1636" i="131"/>
  <c r="CH1724" i="131"/>
  <c r="CG1729" i="131"/>
  <c r="CF1755" i="131"/>
  <c r="CG1788" i="131"/>
  <c r="CE1876" i="131"/>
  <c r="CG1934" i="131"/>
  <c r="CI1460" i="131"/>
  <c r="CK1486" i="131"/>
  <c r="CI1514" i="131"/>
  <c r="CK1545" i="131"/>
  <c r="CI1579" i="131"/>
  <c r="CI1638" i="131"/>
  <c r="CJ1666" i="131"/>
  <c r="CE1700" i="131"/>
  <c r="CG1726" i="131"/>
  <c r="CE1754" i="131"/>
  <c r="CH1759" i="131"/>
  <c r="CG1785" i="131"/>
  <c r="CE1819" i="131"/>
  <c r="CG1847" i="131"/>
  <c r="CE1906" i="131"/>
  <c r="CJ1964" i="131"/>
  <c r="CJ1490" i="131"/>
  <c r="CH1516" i="131"/>
  <c r="CG1550" i="131"/>
  <c r="CG1604" i="131"/>
  <c r="CF1609" i="131"/>
  <c r="CE1635" i="131"/>
  <c r="CH1637" i="131"/>
  <c r="CF1730" i="131"/>
  <c r="CJ1784" i="131"/>
  <c r="CG1906" i="131"/>
  <c r="CF1879" i="131"/>
  <c r="CH1907" i="131"/>
  <c r="CJ2054" i="131"/>
  <c r="CJ2178" i="131"/>
  <c r="CF2294" i="131"/>
  <c r="CH2325" i="131"/>
  <c r="CE1937" i="131"/>
  <c r="CJ1970" i="131"/>
  <c r="CH1996" i="131"/>
  <c r="CG2030" i="131"/>
  <c r="CG2084" i="131"/>
  <c r="CF2089" i="131"/>
  <c r="CE2115" i="131"/>
  <c r="CH2117" i="131"/>
  <c r="CF2210" i="131"/>
  <c r="CH1939" i="131"/>
  <c r="CG1965" i="131"/>
  <c r="CJ1967" i="131"/>
  <c r="CE1999" i="131"/>
  <c r="CG2027" i="131"/>
  <c r="CE2058" i="131"/>
  <c r="CF2086" i="131"/>
  <c r="CJ2088" i="131"/>
  <c r="CF2204" i="131"/>
  <c r="CH2235" i="131"/>
  <c r="CJ1934" i="131"/>
  <c r="CJ2058" i="131"/>
  <c r="CF2174" i="131"/>
  <c r="CH2205" i="131"/>
  <c r="CF2298" i="131"/>
  <c r="CG1910" i="131"/>
  <c r="CG1964" i="131"/>
  <c r="CF1969" i="131"/>
  <c r="CE1995" i="131"/>
  <c r="CH1997" i="131"/>
  <c r="CJ2144" i="131"/>
  <c r="CJ2268" i="131"/>
  <c r="CK2239" i="131"/>
  <c r="CJ2265" i="131"/>
  <c r="CK2298" i="131"/>
  <c r="CK1969" i="131"/>
  <c r="CJ1995" i="131"/>
  <c r="CK2028" i="131"/>
  <c r="CH2088" i="131"/>
  <c r="CI2116" i="131"/>
  <c r="CH2204" i="131"/>
  <c r="CG2209" i="131"/>
  <c r="CF2235" i="131"/>
  <c r="CI2237" i="131"/>
  <c r="CG2268" i="131"/>
  <c r="CH2478" i="131"/>
  <c r="CI2506" i="131"/>
  <c r="CE2746" i="131"/>
  <c r="CH2448" i="131"/>
  <c r="CH2564" i="131"/>
  <c r="CG2569" i="131"/>
  <c r="CF2479" i="131"/>
  <c r="CH2356" i="131"/>
  <c r="CF2449" i="131"/>
  <c r="CE2475" i="131"/>
  <c r="CH2477" i="131"/>
  <c r="CJ2624" i="131"/>
  <c r="CJ2748" i="131"/>
  <c r="CJ2419" i="131"/>
  <c r="CI2445" i="131"/>
  <c r="CG2654" i="131"/>
  <c r="CF2659" i="131"/>
  <c r="CE2685" i="131"/>
  <c r="CG2384" i="131"/>
  <c r="CF2389" i="131"/>
  <c r="CE2415" i="131"/>
  <c r="CJ2564" i="131"/>
  <c r="CF2534" i="131"/>
  <c r="CH2565" i="131"/>
  <c r="CK2686" i="131"/>
  <c r="CI2714" i="131"/>
  <c r="CK2745" i="131"/>
  <c r="CJ2329" i="131"/>
  <c r="CI2355" i="131"/>
  <c r="CE2417" i="131"/>
  <c r="CJ2450" i="131"/>
  <c r="CH2476" i="131"/>
  <c r="CG2510" i="131"/>
  <c r="CG2564" i="131"/>
  <c r="CF2569" i="131"/>
  <c r="CE2595" i="131"/>
  <c r="CH2597" i="131"/>
  <c r="CF2690" i="131"/>
  <c r="CJ2744" i="131"/>
  <c r="CI2865" i="131"/>
  <c r="CF2868" i="131"/>
  <c r="CI2924" i="131"/>
  <c r="CK2955" i="131"/>
  <c r="CI2989" i="131"/>
  <c r="CI2778" i="131"/>
  <c r="CH2899" i="131"/>
  <c r="CG2925" i="131"/>
  <c r="CJ2927" i="131"/>
  <c r="CF2897" i="131"/>
  <c r="CJ2805" i="131"/>
  <c r="CK2838" i="131"/>
  <c r="CH2836" i="131"/>
  <c r="CG2924" i="131"/>
  <c r="CF2929" i="131"/>
  <c r="CE2955" i="131"/>
  <c r="CF2834" i="131"/>
  <c r="CH2865" i="131"/>
  <c r="CF2958" i="131"/>
  <c r="CK2986" i="131"/>
  <c r="CJ2777" i="131"/>
  <c r="CE2809" i="131"/>
  <c r="CG2837" i="131"/>
  <c r="CE2868" i="131"/>
  <c r="CH2870" i="131"/>
  <c r="CF2896" i="131"/>
  <c r="CE3048" i="131"/>
  <c r="CF3197" i="131"/>
  <c r="CK3138" i="131"/>
  <c r="CJ3018" i="131"/>
  <c r="CF3077" i="131"/>
  <c r="CK3018" i="131"/>
  <c r="CH3194" i="131"/>
  <c r="CG3199" i="131"/>
  <c r="CH3016" i="131"/>
  <c r="CG3104" i="131"/>
  <c r="CF3109" i="131"/>
  <c r="CE3135" i="131"/>
  <c r="CF3014" i="131"/>
  <c r="CH3045" i="131"/>
  <c r="CF3138" i="131"/>
  <c r="CI3140" i="131"/>
  <c r="CK3166" i="131"/>
  <c r="CI3194" i="131"/>
  <c r="CI3346" i="131"/>
  <c r="CH3434" i="131"/>
  <c r="CH3288" i="131"/>
  <c r="CI3316" i="131"/>
  <c r="CH3404" i="131"/>
  <c r="CF3435" i="131"/>
  <c r="CE3259" i="131"/>
  <c r="CJ3259" i="131"/>
  <c r="CE3347" i="131"/>
  <c r="CH3406" i="131"/>
  <c r="CE3228" i="131"/>
  <c r="CF3256" i="131"/>
  <c r="CE3287" i="131"/>
  <c r="CJ3320" i="131"/>
  <c r="CH3346" i="131"/>
  <c r="CG3434" i="131"/>
  <c r="CJ3255" i="131"/>
  <c r="CH3348" i="131"/>
  <c r="CI3376" i="131"/>
  <c r="CJ3555" i="131"/>
  <c r="CE3650" i="131"/>
  <c r="CG3439" i="131"/>
  <c r="CI3467" i="131"/>
  <c r="CG3498" i="131"/>
  <c r="CJ3619" i="131"/>
  <c r="CK3436" i="131"/>
  <c r="CI3464" i="131"/>
  <c r="CK3495" i="131"/>
  <c r="CI3529" i="131"/>
  <c r="CG3438" i="131"/>
  <c r="CE3526" i="131"/>
  <c r="CI3585" i="131"/>
  <c r="CE3496" i="131"/>
  <c r="CK3524" i="131"/>
  <c r="CJ3529" i="131"/>
  <c r="CI3555" i="131"/>
  <c r="CE3617" i="131"/>
  <c r="CK3766" i="131"/>
  <c r="CI3764" i="131"/>
  <c r="CI3829" i="131"/>
  <c r="CJ3678" i="131"/>
  <c r="CH3709" i="131"/>
  <c r="CE3769" i="131"/>
  <c r="CG3797" i="131"/>
  <c r="CE3828" i="131"/>
  <c r="CF3856" i="131"/>
  <c r="CJ3734" i="131"/>
  <c r="CH3649" i="131"/>
  <c r="CG3675" i="131"/>
  <c r="CE3709" i="131"/>
  <c r="CG3737" i="131"/>
  <c r="CE3768" i="131"/>
  <c r="CF3796" i="131"/>
  <c r="CE3649" i="131"/>
  <c r="CG3677" i="131"/>
  <c r="CE3708" i="131"/>
  <c r="CH3710" i="131"/>
  <c r="CF3857" i="131"/>
  <c r="CF4065" i="131"/>
  <c r="CI3916" i="131"/>
  <c r="CJ3978" i="131"/>
  <c r="CH3890" i="131"/>
  <c r="CF3916" i="131"/>
  <c r="CF4037" i="131"/>
  <c r="CE3920" i="131"/>
  <c r="CG3946" i="131"/>
  <c r="CE3974" i="131"/>
  <c r="CG4005" i="131"/>
  <c r="CE4039" i="131"/>
  <c r="CG4067" i="131"/>
  <c r="CF3974" i="131"/>
  <c r="CF3917" i="131"/>
  <c r="CK4069" i="131"/>
  <c r="CI4129" i="131"/>
  <c r="CG4276" i="131"/>
  <c r="CH4098" i="131"/>
  <c r="CG4219" i="131"/>
  <c r="CJ4188" i="131"/>
  <c r="CF4304" i="131"/>
  <c r="CF4274" i="131"/>
  <c r="CH4305" i="131"/>
  <c r="CJ4096" i="131"/>
  <c r="CE4184" i="131"/>
  <c r="CH4189" i="131"/>
  <c r="CE4249" i="131"/>
  <c r="CE4308" i="131"/>
  <c r="CK4099" i="131"/>
  <c r="CK4158" i="131"/>
  <c r="CH4218" i="131"/>
  <c r="CF4130" i="131"/>
  <c r="CJ4184" i="131"/>
  <c r="CJ4308" i="131"/>
  <c r="CK4336" i="131"/>
  <c r="CI4364" i="131"/>
  <c r="CI4429" i="131"/>
  <c r="CJ4516" i="131"/>
  <c r="CF4394" i="131"/>
  <c r="CI4339" i="131"/>
  <c r="CI4398" i="131"/>
  <c r="CJ4426" i="131"/>
  <c r="CH4519" i="131"/>
  <c r="CE4368" i="131"/>
  <c r="CF4396" i="131"/>
  <c r="CF4517" i="131"/>
  <c r="CF4366" i="131"/>
  <c r="CF4487" i="131"/>
  <c r="CF4336" i="131"/>
  <c r="CF4457" i="131"/>
  <c r="CF4427" i="131"/>
  <c r="CE4549" i="131"/>
  <c r="CE4546" i="131"/>
  <c r="CJ4579" i="131"/>
  <c r="CI4605" i="131"/>
  <c r="CF4608" i="131"/>
  <c r="CK4636" i="131"/>
  <c r="CE4574" i="131"/>
  <c r="CJ4607" i="131"/>
  <c r="CE4639" i="131"/>
  <c r="CH4668" i="131"/>
  <c r="CI4696" i="131"/>
  <c r="CI4698" i="131"/>
  <c r="CJ4726" i="131"/>
  <c r="CG4729" i="131"/>
  <c r="CF4755" i="131"/>
  <c r="CI4757" i="131"/>
  <c r="CJ4666" i="131"/>
  <c r="CE4697" i="131"/>
  <c r="CG4666" i="131"/>
  <c r="CJ4727" i="131"/>
  <c r="CI4759" i="131"/>
  <c r="CF4697" i="131"/>
  <c r="CG4816" i="131"/>
  <c r="CE4844" i="131"/>
  <c r="CH4849" i="131"/>
  <c r="CG4875" i="131"/>
  <c r="CI4760" i="131"/>
  <c r="CJ4790" i="131"/>
  <c r="CH4816" i="131"/>
  <c r="CK4874" i="131"/>
  <c r="CG4844" i="131"/>
  <c r="CF4849" i="131"/>
  <c r="CI4788" i="131"/>
  <c r="CJ4816" i="131"/>
  <c r="CH4760" i="131"/>
  <c r="CF4786" i="131"/>
  <c r="CJ4908" i="131"/>
  <c r="CH4909" i="131"/>
  <c r="CJ4937" i="131"/>
  <c r="CG4905" i="131"/>
  <c r="CJ4907" i="131"/>
  <c r="CE4939" i="131"/>
  <c r="CJ4877" i="131"/>
  <c r="CH4934" i="131"/>
  <c r="CF4965" i="131"/>
  <c r="CI4967" i="131"/>
  <c r="CG5086" i="131"/>
  <c r="CI4995" i="131"/>
  <c r="CJ4998" i="131"/>
  <c r="CH5029" i="131"/>
  <c r="CJ5057" i="131"/>
  <c r="CE5089" i="131"/>
  <c r="CF5027" i="131"/>
  <c r="CF5090" i="131"/>
  <c r="CJ5144" i="131"/>
  <c r="CF5207" i="131"/>
  <c r="CE5147" i="131"/>
  <c r="CJ5180" i="131"/>
  <c r="CH5206" i="131"/>
  <c r="CF5115" i="131"/>
  <c r="CI5117" i="131"/>
  <c r="CG5148" i="131"/>
  <c r="CE5114" i="131"/>
  <c r="CH5119" i="131"/>
  <c r="CG5145" i="131"/>
  <c r="CJ5147" i="131"/>
  <c r="CE5179" i="131"/>
  <c r="CE5207" i="131"/>
  <c r="CI5239" i="131"/>
  <c r="CJ5239" i="131"/>
  <c r="CI5265" i="131"/>
  <c r="CH5264" i="131"/>
  <c r="CF5295" i="131"/>
  <c r="CH5234" i="131"/>
  <c r="CG5209" i="131"/>
  <c r="CF5235" i="131"/>
  <c r="CI5237" i="131"/>
  <c r="CH5298" i="131"/>
  <c r="CI5358" i="131"/>
  <c r="CK5389" i="131"/>
  <c r="CJ5415" i="131"/>
  <c r="CJ5358" i="131"/>
  <c r="CK5329" i="131"/>
  <c r="CH5329" i="131"/>
  <c r="CG5355" i="131"/>
  <c r="CE5389" i="131"/>
  <c r="CG5417" i="131"/>
  <c r="CJ5444" i="131"/>
  <c r="CJ5476" i="131"/>
  <c r="CI5445" i="131"/>
  <c r="CJ5447" i="131"/>
  <c r="CI5565" i="131"/>
  <c r="CJ1638" i="131"/>
  <c r="CH1785" i="131"/>
  <c r="CE1489" i="131"/>
  <c r="CG1517" i="131"/>
  <c r="CE1548" i="131"/>
  <c r="CF1576" i="131"/>
  <c r="CF1697" i="131"/>
  <c r="CF1578" i="131"/>
  <c r="CI1634" i="131"/>
  <c r="CI1699" i="131"/>
  <c r="CK1727" i="131"/>
  <c r="CI1758" i="131"/>
  <c r="CJ1786" i="131"/>
  <c r="CE1874" i="131"/>
  <c r="CE1877" i="131"/>
  <c r="CK1549" i="131"/>
  <c r="CJ1575" i="131"/>
  <c r="CK1608" i="131"/>
  <c r="CH1668" i="131"/>
  <c r="CG1789" i="131"/>
  <c r="CF1815" i="131"/>
  <c r="CI1817" i="131"/>
  <c r="CG1848" i="131"/>
  <c r="CK1519" i="131"/>
  <c r="CJ1545" i="131"/>
  <c r="CK1578" i="131"/>
  <c r="CI1666" i="131"/>
  <c r="CH1754" i="131"/>
  <c r="CG1759" i="131"/>
  <c r="CF1785" i="131"/>
  <c r="CI1787" i="131"/>
  <c r="CG1818" i="131"/>
  <c r="CF1577" i="131"/>
  <c r="CJ1755" i="131"/>
  <c r="CF1966" i="131"/>
  <c r="CF1574" i="131"/>
  <c r="CH1605" i="131"/>
  <c r="CF1698" i="131"/>
  <c r="CK1726" i="131"/>
  <c r="CI1754" i="131"/>
  <c r="CK1785" i="131"/>
  <c r="CI1819" i="131"/>
  <c r="CK1847" i="131"/>
  <c r="CG1488" i="131"/>
  <c r="CE1576" i="131"/>
  <c r="CK1604" i="131"/>
  <c r="CJ1609" i="131"/>
  <c r="CI1635" i="131"/>
  <c r="CE1697" i="131"/>
  <c r="CJ1730" i="131"/>
  <c r="CH1756" i="131"/>
  <c r="CG1790" i="131"/>
  <c r="CG1844" i="131"/>
  <c r="CF1849" i="131"/>
  <c r="CE1875" i="131"/>
  <c r="CJ1879" i="131"/>
  <c r="CI1905" i="131"/>
  <c r="CE1967" i="131"/>
  <c r="CF2119" i="131"/>
  <c r="CE2145" i="131"/>
  <c r="CH1904" i="131"/>
  <c r="CG1909" i="131"/>
  <c r="CF1935" i="131"/>
  <c r="CI1937" i="131"/>
  <c r="CG1968" i="131"/>
  <c r="CE2056" i="131"/>
  <c r="CJ2089" i="131"/>
  <c r="CE2177" i="131"/>
  <c r="CH2236" i="131"/>
  <c r="CK1965" i="131"/>
  <c r="CI1999" i="131"/>
  <c r="CK2027" i="131"/>
  <c r="CI2058" i="131"/>
  <c r="CG2146" i="131"/>
  <c r="CE2174" i="131"/>
  <c r="CH2179" i="131"/>
  <c r="CG2205" i="131"/>
  <c r="CJ2207" i="131"/>
  <c r="CE2239" i="131"/>
  <c r="CG2267" i="131"/>
  <c r="CE2298" i="131"/>
  <c r="CH2300" i="131"/>
  <c r="CF2029" i="131"/>
  <c r="CE2055" i="131"/>
  <c r="CH1906" i="131"/>
  <c r="CG1994" i="131"/>
  <c r="CF1999" i="131"/>
  <c r="CE2025" i="131"/>
  <c r="CJ2174" i="131"/>
  <c r="CJ2298" i="131"/>
  <c r="CE1936" i="131"/>
  <c r="CK1964" i="131"/>
  <c r="CJ1969" i="131"/>
  <c r="CI1995" i="131"/>
  <c r="CE2057" i="131"/>
  <c r="CH2116" i="131"/>
  <c r="CG2204" i="131"/>
  <c r="CF2209" i="131"/>
  <c r="CE2235" i="131"/>
  <c r="CG2026" i="131"/>
  <c r="CE2054" i="131"/>
  <c r="CG2085" i="131"/>
  <c r="CJ2087" i="131"/>
  <c r="CE2119" i="131"/>
  <c r="CG2147" i="131"/>
  <c r="CE2178" i="131"/>
  <c r="CF2206" i="131"/>
  <c r="CE1908" i="131"/>
  <c r="CH1910" i="131"/>
  <c r="CF1936" i="131"/>
  <c r="CF2057" i="131"/>
  <c r="CK2209" i="131"/>
  <c r="CJ2235" i="131"/>
  <c r="CF2447" i="131"/>
  <c r="CF2417" i="131"/>
  <c r="CK2569" i="131"/>
  <c r="CK2628" i="131"/>
  <c r="CI2716" i="131"/>
  <c r="CI2327" i="131"/>
  <c r="CG2358" i="131"/>
  <c r="CJ2479" i="131"/>
  <c r="CI2505" i="131"/>
  <c r="CE2567" i="131"/>
  <c r="CH2626" i="131"/>
  <c r="CF2719" i="131"/>
  <c r="CE2745" i="131"/>
  <c r="CG2328" i="131"/>
  <c r="CE2416" i="131"/>
  <c r="CJ2449" i="131"/>
  <c r="CI2475" i="131"/>
  <c r="CE2537" i="131"/>
  <c r="CH2596" i="131"/>
  <c r="CF2689" i="131"/>
  <c r="CE2715" i="131"/>
  <c r="CH2358" i="131"/>
  <c r="CH2474" i="131"/>
  <c r="CG2479" i="131"/>
  <c r="CF2505" i="131"/>
  <c r="CI2507" i="131"/>
  <c r="CG2538" i="131"/>
  <c r="CJ2659" i="131"/>
  <c r="CI2685" i="131"/>
  <c r="CE2747" i="131"/>
  <c r="CE2356" i="131"/>
  <c r="CK2384" i="131"/>
  <c r="CJ2389" i="131"/>
  <c r="CI2415" i="131"/>
  <c r="CE2477" i="131"/>
  <c r="CH2536" i="131"/>
  <c r="CG2624" i="131"/>
  <c r="CF2629" i="131"/>
  <c r="CE2655" i="131"/>
  <c r="CG2354" i="131"/>
  <c r="CF2359" i="131"/>
  <c r="CE2385" i="131"/>
  <c r="CH2387" i="131"/>
  <c r="CF2480" i="131"/>
  <c r="CJ2534" i="131"/>
  <c r="CJ2658" i="131"/>
  <c r="CF2774" i="131"/>
  <c r="CH2384" i="131"/>
  <c r="CG2389" i="131"/>
  <c r="CF2415" i="131"/>
  <c r="CI2417" i="131"/>
  <c r="CG2448" i="131"/>
  <c r="CE2536" i="131"/>
  <c r="CK2564" i="131"/>
  <c r="CJ2569" i="131"/>
  <c r="CI2595" i="131"/>
  <c r="CE2657" i="131"/>
  <c r="CJ2690" i="131"/>
  <c r="CH2716" i="131"/>
  <c r="CG2750" i="131"/>
  <c r="CG2899" i="131"/>
  <c r="CI2927" i="131"/>
  <c r="CG2958" i="131"/>
  <c r="CJ2868" i="131"/>
  <c r="CF2984" i="131"/>
  <c r="CF2838" i="131"/>
  <c r="CI2840" i="131"/>
  <c r="CK2866" i="131"/>
  <c r="CI2959" i="131"/>
  <c r="CK2987" i="131"/>
  <c r="CE2810" i="131"/>
  <c r="CG2836" i="131"/>
  <c r="CH2869" i="131"/>
  <c r="CG2895" i="131"/>
  <c r="CJ2897" i="131"/>
  <c r="CE2929" i="131"/>
  <c r="CG2957" i="131"/>
  <c r="CE2988" i="131"/>
  <c r="CF2867" i="131"/>
  <c r="CI2777" i="131"/>
  <c r="CG2808" i="131"/>
  <c r="CE2896" i="131"/>
  <c r="CK2924" i="131"/>
  <c r="CJ2929" i="131"/>
  <c r="CI2955" i="131"/>
  <c r="CF2780" i="131"/>
  <c r="CJ2834" i="131"/>
  <c r="CJ2958" i="131"/>
  <c r="CI2809" i="131"/>
  <c r="CK2837" i="131"/>
  <c r="CI2868" i="131"/>
  <c r="CJ2896" i="131"/>
  <c r="CE2930" i="131"/>
  <c r="CG2956" i="131"/>
  <c r="CE2984" i="131"/>
  <c r="CH2989" i="131"/>
  <c r="CK3017" i="131"/>
  <c r="CI3048" i="131"/>
  <c r="CE3110" i="131"/>
  <c r="CG3136" i="131"/>
  <c r="CJ3197" i="131"/>
  <c r="CE3018" i="131"/>
  <c r="CH3020" i="131"/>
  <c r="CF3046" i="131"/>
  <c r="CF3167" i="131"/>
  <c r="CH3044" i="131"/>
  <c r="CG3049" i="131"/>
  <c r="CI3077" i="131"/>
  <c r="CG3108" i="131"/>
  <c r="CE3196" i="131"/>
  <c r="CJ3134" i="131"/>
  <c r="CG3016" i="131"/>
  <c r="CE3044" i="131"/>
  <c r="CH3049" i="131"/>
  <c r="CG3075" i="131"/>
  <c r="CJ3077" i="131"/>
  <c r="CE3109" i="131"/>
  <c r="CG3137" i="131"/>
  <c r="CE3168" i="131"/>
  <c r="CF3047" i="131"/>
  <c r="CJ3225" i="131"/>
  <c r="CE3076" i="131"/>
  <c r="CK3104" i="131"/>
  <c r="CJ3109" i="131"/>
  <c r="CI3135" i="131"/>
  <c r="CE3197" i="131"/>
  <c r="CJ3014" i="131"/>
  <c r="CJ3138" i="131"/>
  <c r="CF3287" i="131"/>
  <c r="CF3257" i="131"/>
  <c r="CI3259" i="131"/>
  <c r="CK3287" i="131"/>
  <c r="CI3318" i="131"/>
  <c r="CJ3346" i="131"/>
  <c r="CH3228" i="131"/>
  <c r="CI3256" i="131"/>
  <c r="CH3344" i="131"/>
  <c r="CG3349" i="131"/>
  <c r="CF3375" i="131"/>
  <c r="CI3377" i="131"/>
  <c r="CG3408" i="131"/>
  <c r="CH3314" i="131"/>
  <c r="CG3319" i="131"/>
  <c r="CF3345" i="131"/>
  <c r="CI3347" i="131"/>
  <c r="CG3378" i="131"/>
  <c r="CI3228" i="131"/>
  <c r="CJ3256" i="131"/>
  <c r="CG3316" i="131"/>
  <c r="CE3344" i="131"/>
  <c r="CH3349" i="131"/>
  <c r="CG3375" i="131"/>
  <c r="CJ3377" i="131"/>
  <c r="CE3409" i="131"/>
  <c r="CH3254" i="131"/>
  <c r="CG3259" i="131"/>
  <c r="CF3285" i="131"/>
  <c r="CI3287" i="131"/>
  <c r="CG3318" i="131"/>
  <c r="CE3406" i="131"/>
  <c r="CK3434" i="131"/>
  <c r="CF3464" i="131"/>
  <c r="CF3317" i="131"/>
  <c r="CH3436" i="131"/>
  <c r="CG3437" i="131"/>
  <c r="CE3468" i="131"/>
  <c r="CH3470" i="131"/>
  <c r="CF3496" i="131"/>
  <c r="CF3617" i="131"/>
  <c r="CJ3498" i="131"/>
  <c r="CH3645" i="131"/>
  <c r="CJ3436" i="131"/>
  <c r="CG3496" i="131"/>
  <c r="CE3524" i="131"/>
  <c r="CH3529" i="131"/>
  <c r="CG3555" i="131"/>
  <c r="CJ3557" i="131"/>
  <c r="CE3589" i="131"/>
  <c r="CG3617" i="131"/>
  <c r="CJ3465" i="131"/>
  <c r="CK3498" i="131"/>
  <c r="CH3558" i="131"/>
  <c r="CI3586" i="131"/>
  <c r="CG3676" i="131"/>
  <c r="CF3524" i="131"/>
  <c r="CH3555" i="131"/>
  <c r="CH3498" i="131"/>
  <c r="CI3526" i="131"/>
  <c r="CH3614" i="131"/>
  <c r="CG3619" i="131"/>
  <c r="CF3645" i="131"/>
  <c r="CH3468" i="131"/>
  <c r="CI3496" i="131"/>
  <c r="CH3584" i="131"/>
  <c r="CG3589" i="131"/>
  <c r="CF3615" i="131"/>
  <c r="CI3617" i="131"/>
  <c r="CJ3738" i="131"/>
  <c r="CF3854" i="131"/>
  <c r="CJ3708" i="131"/>
  <c r="CF3824" i="131"/>
  <c r="CH3855" i="131"/>
  <c r="CF3740" i="131"/>
  <c r="CJ3794" i="131"/>
  <c r="CI3769" i="131"/>
  <c r="CK3797" i="131"/>
  <c r="CI3828" i="131"/>
  <c r="CJ3856" i="131"/>
  <c r="CE3647" i="131"/>
  <c r="CH3706" i="131"/>
  <c r="CG3740" i="131"/>
  <c r="CG3794" i="131"/>
  <c r="CF3799" i="131"/>
  <c r="CE3825" i="131"/>
  <c r="CH3827" i="131"/>
  <c r="CK3675" i="131"/>
  <c r="CI3709" i="131"/>
  <c r="CK3737" i="131"/>
  <c r="CI3768" i="131"/>
  <c r="CJ3796" i="131"/>
  <c r="CE3830" i="131"/>
  <c r="CG3856" i="131"/>
  <c r="CG3680" i="131"/>
  <c r="CG3734" i="131"/>
  <c r="CF3739" i="131"/>
  <c r="CE3765" i="131"/>
  <c r="CH3767" i="131"/>
  <c r="CI3649" i="131"/>
  <c r="CK3677" i="131"/>
  <c r="CI3708" i="131"/>
  <c r="CJ3736" i="131"/>
  <c r="CE3770" i="131"/>
  <c r="CG3796" i="131"/>
  <c r="CE3824" i="131"/>
  <c r="CH3829" i="131"/>
  <c r="CG3855" i="131"/>
  <c r="CJ3857" i="131"/>
  <c r="CF3887" i="131"/>
  <c r="CJ4065" i="131"/>
  <c r="CK4009" i="131"/>
  <c r="CJ4035" i="131"/>
  <c r="CK4068" i="131"/>
  <c r="CG3860" i="131"/>
  <c r="CG3914" i="131"/>
  <c r="CF3919" i="131"/>
  <c r="CE3945" i="131"/>
  <c r="CH3947" i="131"/>
  <c r="CJ4094" i="131"/>
  <c r="CI3888" i="131"/>
  <c r="CJ3916" i="131"/>
  <c r="CH4009" i="131"/>
  <c r="CG4035" i="131"/>
  <c r="CJ4037" i="131"/>
  <c r="CE4069" i="131"/>
  <c r="CF3918" i="131"/>
  <c r="CI3920" i="131"/>
  <c r="CK3946" i="131"/>
  <c r="CI3974" i="131"/>
  <c r="CK4005" i="131"/>
  <c r="CI4039" i="131"/>
  <c r="CK4067" i="131"/>
  <c r="CE3917" i="131"/>
  <c r="CH3976" i="131"/>
  <c r="CG4064" i="131"/>
  <c r="CF4069" i="131"/>
  <c r="CE4095" i="131"/>
  <c r="CJ3974" i="131"/>
  <c r="CE3884" i="131"/>
  <c r="CH3889" i="131"/>
  <c r="CG3915" i="131"/>
  <c r="CJ3917" i="131"/>
  <c r="CE3949" i="131"/>
  <c r="CG3977" i="131"/>
  <c r="CE4008" i="131"/>
  <c r="CH4010" i="131"/>
  <c r="CF4036" i="131"/>
  <c r="CG4098" i="131"/>
  <c r="CE4186" i="131"/>
  <c r="CE4307" i="131"/>
  <c r="CF4124" i="131"/>
  <c r="CF4248" i="131"/>
  <c r="CK4276" i="131"/>
  <c r="CK4219" i="131"/>
  <c r="CK4278" i="131"/>
  <c r="CF4129" i="131"/>
  <c r="CE4155" i="131"/>
  <c r="CF4099" i="131"/>
  <c r="CE4125" i="131"/>
  <c r="CH4127" i="131"/>
  <c r="CF4220" i="131"/>
  <c r="CJ4274" i="131"/>
  <c r="CF4128" i="131"/>
  <c r="CK4156" i="131"/>
  <c r="CI4184" i="131"/>
  <c r="CK4215" i="131"/>
  <c r="CI4249" i="131"/>
  <c r="CK4277" i="131"/>
  <c r="CI4308" i="131"/>
  <c r="CF4187" i="131"/>
  <c r="CE4097" i="131"/>
  <c r="CJ4130" i="131"/>
  <c r="CH4156" i="131"/>
  <c r="CG4190" i="131"/>
  <c r="CG4244" i="131"/>
  <c r="CF4249" i="131"/>
  <c r="CE4275" i="131"/>
  <c r="CH4277" i="131"/>
  <c r="CF4424" i="131"/>
  <c r="CH4455" i="131"/>
  <c r="CJ4545" i="131"/>
  <c r="CJ4394" i="131"/>
  <c r="CJ4518" i="131"/>
  <c r="CJ4364" i="131"/>
  <c r="CJ4488" i="131"/>
  <c r="CH4365" i="131"/>
  <c r="CF4458" i="131"/>
  <c r="CI4460" i="131"/>
  <c r="CI4514" i="131"/>
  <c r="CI4309" i="131"/>
  <c r="CK4337" i="131"/>
  <c r="CI4368" i="131"/>
  <c r="CJ4396" i="131"/>
  <c r="CE4484" i="131"/>
  <c r="CH4489" i="131"/>
  <c r="CG4515" i="131"/>
  <c r="CJ4517" i="131"/>
  <c r="CI4338" i="131"/>
  <c r="CJ4366" i="131"/>
  <c r="CG4426" i="131"/>
  <c r="CE4454" i="131"/>
  <c r="CH4459" i="131"/>
  <c r="CG4485" i="131"/>
  <c r="CJ4487" i="131"/>
  <c r="CE4519" i="131"/>
  <c r="CJ4336" i="131"/>
  <c r="CG4396" i="131"/>
  <c r="CE4424" i="131"/>
  <c r="CH4429" i="131"/>
  <c r="CG4455" i="131"/>
  <c r="CJ4457" i="131"/>
  <c r="CE4489" i="131"/>
  <c r="CG4517" i="131"/>
  <c r="CI4545" i="131"/>
  <c r="CE4340" i="131"/>
  <c r="CG4366" i="131"/>
  <c r="CE4394" i="131"/>
  <c r="CH4399" i="131"/>
  <c r="CG4425" i="131"/>
  <c r="CJ4427" i="131"/>
  <c r="CE4459" i="131"/>
  <c r="CG4487" i="131"/>
  <c r="CE4518" i="131"/>
  <c r="CH4520" i="131"/>
  <c r="CH4546" i="131"/>
  <c r="CG4580" i="131"/>
  <c r="CG4634" i="131"/>
  <c r="CI4549" i="131"/>
  <c r="CK4577" i="131"/>
  <c r="CI4608" i="131"/>
  <c r="CJ4636" i="131"/>
  <c r="CI4546" i="131"/>
  <c r="CH4634" i="131"/>
  <c r="CG4639" i="131"/>
  <c r="CJ4608" i="131"/>
  <c r="CF4546" i="131"/>
  <c r="CE4577" i="131"/>
  <c r="CH4636" i="131"/>
  <c r="CK4546" i="131"/>
  <c r="CI4574" i="131"/>
  <c r="CK4605" i="131"/>
  <c r="CI4639" i="131"/>
  <c r="CH4549" i="131"/>
  <c r="CG4575" i="131"/>
  <c r="CJ4577" i="131"/>
  <c r="CE4609" i="131"/>
  <c r="CG4637" i="131"/>
  <c r="CI4699" i="131"/>
  <c r="CK4727" i="131"/>
  <c r="CI4758" i="131"/>
  <c r="CF4758" i="131"/>
  <c r="CK4729" i="131"/>
  <c r="CJ4755" i="131"/>
  <c r="CF4698" i="131"/>
  <c r="CI4700" i="131"/>
  <c r="CI4754" i="131"/>
  <c r="CH4664" i="131"/>
  <c r="CG4669" i="131"/>
  <c r="CF4695" i="131"/>
  <c r="CI4697" i="131"/>
  <c r="CG4728" i="131"/>
  <c r="CK4666" i="131"/>
  <c r="CI4694" i="131"/>
  <c r="CK4725" i="131"/>
  <c r="CE4664" i="131"/>
  <c r="CH4669" i="131"/>
  <c r="CG4695" i="131"/>
  <c r="CJ4697" i="131"/>
  <c r="CE4729" i="131"/>
  <c r="CG4757" i="131"/>
  <c r="CF4788" i="131"/>
  <c r="CI4844" i="131"/>
  <c r="CK4875" i="131"/>
  <c r="CG4788" i="131"/>
  <c r="CE4876" i="131"/>
  <c r="CH4818" i="131"/>
  <c r="CI4846" i="131"/>
  <c r="CJ4849" i="131"/>
  <c r="CI4875" i="131"/>
  <c r="CF4848" i="131"/>
  <c r="CI4850" i="131"/>
  <c r="CK4876" i="131"/>
  <c r="CJ4786" i="131"/>
  <c r="CE4820" i="131"/>
  <c r="CG4846" i="131"/>
  <c r="CE4874" i="131"/>
  <c r="CJ4878" i="131"/>
  <c r="CI4904" i="131"/>
  <c r="CK4935" i="131"/>
  <c r="CI4969" i="131"/>
  <c r="CI4939" i="131"/>
  <c r="CK4967" i="131"/>
  <c r="CI4909" i="131"/>
  <c r="CK4937" i="131"/>
  <c r="CI4968" i="131"/>
  <c r="CE4879" i="131"/>
  <c r="CG4907" i="131"/>
  <c r="CE4938" i="131"/>
  <c r="CF4966" i="131"/>
  <c r="CG4877" i="131"/>
  <c r="CE4908" i="131"/>
  <c r="CF4936" i="131"/>
  <c r="CK4939" i="131"/>
  <c r="CJ4965" i="131"/>
  <c r="CE4999" i="131"/>
  <c r="CG5027" i="131"/>
  <c r="CE5058" i="131"/>
  <c r="CF5086" i="131"/>
  <c r="CE4996" i="131"/>
  <c r="CJ5029" i="131"/>
  <c r="CI5055" i="131"/>
  <c r="CF5058" i="131"/>
  <c r="CI5060" i="131"/>
  <c r="CK5086" i="131"/>
  <c r="CH5024" i="131"/>
  <c r="CG5029" i="131"/>
  <c r="CF5055" i="131"/>
  <c r="CI5057" i="131"/>
  <c r="CG5088" i="131"/>
  <c r="CF5060" i="131"/>
  <c r="CK4996" i="131"/>
  <c r="CI5024" i="131"/>
  <c r="CK5055" i="131"/>
  <c r="CI5089" i="131"/>
  <c r="CH1037" i="131"/>
  <c r="CF1130" i="131"/>
  <c r="CJ1184" i="131"/>
  <c r="CJ1308" i="131"/>
  <c r="CF1424" i="131"/>
  <c r="CH1455" i="131"/>
  <c r="CF1038" i="131"/>
  <c r="CI1040" i="131"/>
  <c r="CK1066" i="131"/>
  <c r="CI1094" i="131"/>
  <c r="CK1125" i="131"/>
  <c r="CI1159" i="131"/>
  <c r="CK1187" i="131"/>
  <c r="CI1218" i="131"/>
  <c r="CJ1246" i="131"/>
  <c r="CE1280" i="131"/>
  <c r="CG1306" i="131"/>
  <c r="CE1334" i="131"/>
  <c r="CH1339" i="131"/>
  <c r="CG1365" i="131"/>
  <c r="CJ1367" i="131"/>
  <c r="CE1399" i="131"/>
  <c r="CG1427" i="131"/>
  <c r="CE1458" i="131"/>
  <c r="CH1486" i="131"/>
  <c r="CG1520" i="131"/>
  <c r="CF1579" i="131"/>
  <c r="CH1607" i="131"/>
  <c r="CJ1754" i="131"/>
  <c r="CG1907" i="131"/>
  <c r="CI1489" i="131"/>
  <c r="CK1517" i="131"/>
  <c r="CI1548" i="131"/>
  <c r="CJ1576" i="131"/>
  <c r="CE1610" i="131"/>
  <c r="CG1636" i="131"/>
  <c r="CE1664" i="131"/>
  <c r="CH1669" i="131"/>
  <c r="CJ1697" i="131"/>
  <c r="CE1729" i="131"/>
  <c r="CG1757" i="131"/>
  <c r="CE1788" i="131"/>
  <c r="CF1816" i="131"/>
  <c r="CI1880" i="131"/>
  <c r="CJ1578" i="131"/>
  <c r="CF1694" i="131"/>
  <c r="CH1725" i="131"/>
  <c r="CF1818" i="131"/>
  <c r="CI1820" i="131"/>
  <c r="CE1488" i="131"/>
  <c r="CF1516" i="131"/>
  <c r="CF1637" i="131"/>
  <c r="CK1789" i="131"/>
  <c r="CJ1815" i="131"/>
  <c r="CK1848" i="131"/>
  <c r="CE1934" i="131"/>
  <c r="CF1486" i="131"/>
  <c r="CF1607" i="131"/>
  <c r="CK1759" i="131"/>
  <c r="CJ1785" i="131"/>
  <c r="CK1818" i="131"/>
  <c r="CG1516" i="131"/>
  <c r="CE1544" i="131"/>
  <c r="CH1549" i="131"/>
  <c r="CG1575" i="131"/>
  <c r="CJ1577" i="131"/>
  <c r="CE1609" i="131"/>
  <c r="CG1637" i="131"/>
  <c r="CE1668" i="131"/>
  <c r="CF1696" i="131"/>
  <c r="CF1817" i="131"/>
  <c r="CJ1574" i="131"/>
  <c r="CJ1698" i="131"/>
  <c r="CF1814" i="131"/>
  <c r="CH1845" i="131"/>
  <c r="CE1907" i="131"/>
  <c r="CK1488" i="131"/>
  <c r="CH1548" i="131"/>
  <c r="CI1576" i="131"/>
  <c r="CH1664" i="131"/>
  <c r="CG1669" i="131"/>
  <c r="CF1695" i="131"/>
  <c r="CI1697" i="131"/>
  <c r="CG1728" i="131"/>
  <c r="CE1816" i="131"/>
  <c r="CK1844" i="131"/>
  <c r="CJ1849" i="131"/>
  <c r="CI1875" i="131"/>
  <c r="CH1934" i="131"/>
  <c r="CG1939" i="131"/>
  <c r="CI1967" i="131"/>
  <c r="CG1998" i="131"/>
  <c r="CE2086" i="131"/>
  <c r="CI2145" i="131"/>
  <c r="CE2207" i="131"/>
  <c r="CJ2240" i="131"/>
  <c r="CH2266" i="131"/>
  <c r="CG2300" i="131"/>
  <c r="CJ1935" i="131"/>
  <c r="CK1968" i="131"/>
  <c r="CH2028" i="131"/>
  <c r="CI2056" i="131"/>
  <c r="CH2144" i="131"/>
  <c r="CG2149" i="131"/>
  <c r="CF2175" i="131"/>
  <c r="CI2177" i="131"/>
  <c r="CG2208" i="131"/>
  <c r="CE2296" i="131"/>
  <c r="CK2324" i="131"/>
  <c r="CF1994" i="131"/>
  <c r="CF2118" i="131"/>
  <c r="CI2174" i="131"/>
  <c r="CI2239" i="131"/>
  <c r="CK2267" i="131"/>
  <c r="CI2298" i="131"/>
  <c r="CJ2326" i="131"/>
  <c r="CJ2029" i="131"/>
  <c r="CI2055" i="131"/>
  <c r="CE2117" i="131"/>
  <c r="CH2176" i="131"/>
  <c r="CG2210" i="131"/>
  <c r="CF2269" i="131"/>
  <c r="CE2295" i="131"/>
  <c r="CH2297" i="131"/>
  <c r="CG1878" i="131"/>
  <c r="CE1966" i="131"/>
  <c r="CJ1999" i="131"/>
  <c r="CI2025" i="131"/>
  <c r="CE2087" i="131"/>
  <c r="CJ2120" i="131"/>
  <c r="CG2180" i="131"/>
  <c r="CG2234" i="131"/>
  <c r="CF2239" i="131"/>
  <c r="CE2265" i="131"/>
  <c r="CH2267" i="131"/>
  <c r="CH1908" i="131"/>
  <c r="CI1936" i="131"/>
  <c r="CH2024" i="131"/>
  <c r="CG2029" i="131"/>
  <c r="CF2055" i="131"/>
  <c r="CI2057" i="131"/>
  <c r="CG2088" i="131"/>
  <c r="CE2176" i="131"/>
  <c r="CK2204" i="131"/>
  <c r="CJ2209" i="131"/>
  <c r="CI2235" i="131"/>
  <c r="CE2297" i="131"/>
  <c r="CF1998" i="131"/>
  <c r="CI2000" i="131"/>
  <c r="CK2026" i="131"/>
  <c r="CI2054" i="131"/>
  <c r="CK2085" i="131"/>
  <c r="CI2119" i="131"/>
  <c r="CK2147" i="131"/>
  <c r="CI2178" i="131"/>
  <c r="CJ2206" i="131"/>
  <c r="CE2240" i="131"/>
  <c r="CG2266" i="131"/>
  <c r="CE2294" i="131"/>
  <c r="CH2299" i="131"/>
  <c r="CG2325" i="131"/>
  <c r="CI1908" i="131"/>
  <c r="CJ1936" i="131"/>
  <c r="CE1970" i="131"/>
  <c r="CG1996" i="131"/>
  <c r="CE2024" i="131"/>
  <c r="CH2029" i="131"/>
  <c r="CG2055" i="131"/>
  <c r="CJ2057" i="131"/>
  <c r="CE2089" i="131"/>
  <c r="CG2117" i="131"/>
  <c r="CE2148" i="131"/>
  <c r="CH2150" i="131"/>
  <c r="CF2176" i="131"/>
  <c r="CF2297" i="131"/>
  <c r="CE2360" i="131"/>
  <c r="CG2386" i="131"/>
  <c r="CJ2447" i="131"/>
  <c r="CE2479" i="131"/>
  <c r="CG2507" i="131"/>
  <c r="CE2538" i="131"/>
  <c r="CF2566" i="131"/>
  <c r="CF2687" i="131"/>
  <c r="CE2384" i="131"/>
  <c r="CH2389" i="131"/>
  <c r="CG2415" i="131"/>
  <c r="CJ2417" i="131"/>
  <c r="CE2449" i="131"/>
  <c r="CG2477" i="131"/>
  <c r="CE2508" i="131"/>
  <c r="CH2510" i="131"/>
  <c r="CF2536" i="131"/>
  <c r="CF2657" i="131"/>
  <c r="CK2358" i="131"/>
  <c r="CH2418" i="131"/>
  <c r="CI2446" i="131"/>
  <c r="CG2539" i="131"/>
  <c r="CF2565" i="131"/>
  <c r="CI2567" i="131"/>
  <c r="CG2598" i="131"/>
  <c r="CE2686" i="131"/>
  <c r="CJ2719" i="131"/>
  <c r="CK2328" i="131"/>
  <c r="CH2388" i="131"/>
  <c r="CH2504" i="131"/>
  <c r="CG2509" i="131"/>
  <c r="CF2535" i="131"/>
  <c r="CI2537" i="131"/>
  <c r="CG2568" i="131"/>
  <c r="CK2684" i="131"/>
  <c r="CJ2689" i="131"/>
  <c r="CI2715" i="131"/>
  <c r="CF2327" i="131"/>
  <c r="CK2479" i="131"/>
  <c r="CJ2505" i="131"/>
  <c r="CK2538" i="131"/>
  <c r="CH2598" i="131"/>
  <c r="CI2626" i="131"/>
  <c r="CH2714" i="131"/>
  <c r="CG2719" i="131"/>
  <c r="CF2745" i="131"/>
  <c r="CI2747" i="131"/>
  <c r="CH2328" i="131"/>
  <c r="CI2356" i="131"/>
  <c r="CH2444" i="131"/>
  <c r="CG2449" i="131"/>
  <c r="CF2475" i="131"/>
  <c r="CI2477" i="131"/>
  <c r="CG2508" i="131"/>
  <c r="CE2596" i="131"/>
  <c r="CK2624" i="131"/>
  <c r="CJ2629" i="131"/>
  <c r="CI2655" i="131"/>
  <c r="CE2717" i="131"/>
  <c r="CJ2750" i="131"/>
  <c r="CH2776" i="131"/>
  <c r="CK2354" i="131"/>
  <c r="CJ2359" i="131"/>
  <c r="CI2385" i="131"/>
  <c r="CE2447" i="131"/>
  <c r="CH2506" i="131"/>
  <c r="CG2594" i="131"/>
  <c r="CF2599" i="131"/>
  <c r="CE2625" i="131"/>
  <c r="CH2627" i="131"/>
  <c r="CJ2774" i="131"/>
  <c r="CK2389" i="131"/>
  <c r="CJ2415" i="131"/>
  <c r="CK2448" i="131"/>
  <c r="CH2508" i="131"/>
  <c r="CI2536" i="131"/>
  <c r="CH2624" i="131"/>
  <c r="CG2629" i="131"/>
  <c r="CF2655" i="131"/>
  <c r="CI2657" i="131"/>
  <c r="CG2688" i="131"/>
  <c r="CE2776" i="131"/>
  <c r="CJ2925" i="131"/>
  <c r="CK2958" i="131"/>
  <c r="CG2804" i="131"/>
  <c r="CF2809" i="131"/>
  <c r="CE2835" i="131"/>
  <c r="CH2837" i="131"/>
  <c r="CF2930" i="131"/>
  <c r="CJ2984" i="131"/>
  <c r="CJ2838" i="131"/>
  <c r="CF2954" i="131"/>
  <c r="CH2985" i="131"/>
  <c r="CF2808" i="131"/>
  <c r="CI2810" i="131"/>
  <c r="CI2864" i="131"/>
  <c r="CI2929" i="131"/>
  <c r="CK2957" i="131"/>
  <c r="CI2988" i="131"/>
  <c r="CG2806" i="131"/>
  <c r="CE2834" i="131"/>
  <c r="CH2839" i="131"/>
  <c r="CG2865" i="131"/>
  <c r="CJ2867" i="131"/>
  <c r="CE2899" i="131"/>
  <c r="CG2927" i="131"/>
  <c r="CE2958" i="131"/>
  <c r="CH2960" i="131"/>
  <c r="CF2986" i="131"/>
  <c r="CK2808" i="131"/>
  <c r="CH2868" i="131"/>
  <c r="CI2896" i="131"/>
  <c r="CH2984" i="131"/>
  <c r="CG2989" i="131"/>
  <c r="CJ2780" i="131"/>
  <c r="CH2806" i="131"/>
  <c r="CG2840" i="131"/>
  <c r="CG2894" i="131"/>
  <c r="CF2899" i="131"/>
  <c r="CE2925" i="131"/>
  <c r="CH2927" i="131"/>
  <c r="CF2804" i="131"/>
  <c r="CH2835" i="131"/>
  <c r="CF2928" i="131"/>
  <c r="CI2930" i="131"/>
  <c r="CK2956" i="131"/>
  <c r="CI2984" i="131"/>
  <c r="CH3015" i="131"/>
  <c r="CF3108" i="131"/>
  <c r="CI3110" i="131"/>
  <c r="CI3164" i="131"/>
  <c r="CK3195" i="131"/>
  <c r="CI3018" i="131"/>
  <c r="CJ3046" i="131"/>
  <c r="CG3106" i="131"/>
  <c r="CE3134" i="131"/>
  <c r="CH3139" i="131"/>
  <c r="CG3165" i="131"/>
  <c r="CJ3167" i="131"/>
  <c r="CE3199" i="131"/>
  <c r="CK3049" i="131"/>
  <c r="CJ3075" i="131"/>
  <c r="CK3108" i="131"/>
  <c r="CH3168" i="131"/>
  <c r="CI3196" i="131"/>
  <c r="CE3047" i="131"/>
  <c r="CH3106" i="131"/>
  <c r="CG3140" i="131"/>
  <c r="CG3194" i="131"/>
  <c r="CF3199" i="131"/>
  <c r="CE3225" i="131"/>
  <c r="CH3227" i="131"/>
  <c r="CI3044" i="131"/>
  <c r="CK3075" i="131"/>
  <c r="CI3109" i="131"/>
  <c r="CK3137" i="131"/>
  <c r="CI3168" i="131"/>
  <c r="CJ3196" i="131"/>
  <c r="CE3014" i="131"/>
  <c r="CH3019" i="131"/>
  <c r="CG3045" i="131"/>
  <c r="CJ3047" i="131"/>
  <c r="CE3079" i="131"/>
  <c r="CG3107" i="131"/>
  <c r="CE3138" i="131"/>
  <c r="CH3140" i="131"/>
  <c r="CF3166" i="131"/>
  <c r="CH3048" i="131"/>
  <c r="CI3076" i="131"/>
  <c r="CH3164" i="131"/>
  <c r="CG3169" i="131"/>
  <c r="CF3195" i="131"/>
  <c r="CI3197" i="131"/>
  <c r="CG3020" i="131"/>
  <c r="CG3074" i="131"/>
  <c r="CF3079" i="131"/>
  <c r="CE3105" i="131"/>
  <c r="CH3107" i="131"/>
  <c r="CF3200" i="131"/>
  <c r="CE3254" i="131"/>
  <c r="CH3259" i="131"/>
  <c r="CG3285" i="131"/>
  <c r="CJ3287" i="131"/>
  <c r="CE3319" i="131"/>
  <c r="CG3347" i="131"/>
  <c r="CE3378" i="131"/>
  <c r="CF3406" i="131"/>
  <c r="CH3554" i="131"/>
  <c r="CH3229" i="131"/>
  <c r="CJ3257" i="131"/>
  <c r="CE3289" i="131"/>
  <c r="CG3317" i="131"/>
  <c r="CE3348" i="131"/>
  <c r="CF3376" i="131"/>
  <c r="CF3254" i="131"/>
  <c r="CH3285" i="131"/>
  <c r="CF3378" i="131"/>
  <c r="CI3380" i="131"/>
  <c r="CI3434" i="131"/>
  <c r="CK3349" i="131"/>
  <c r="CJ3375" i="131"/>
  <c r="CK3408" i="131"/>
  <c r="CK3319" i="131"/>
  <c r="CJ3345" i="131"/>
  <c r="CK3378" i="131"/>
  <c r="CF3288" i="131"/>
  <c r="CI3290" i="131"/>
  <c r="CK3316" i="131"/>
  <c r="CI3344" i="131"/>
  <c r="CK3375" i="131"/>
  <c r="CI3409" i="131"/>
  <c r="CK3259" i="131"/>
  <c r="CJ3285" i="131"/>
  <c r="CK3318" i="131"/>
  <c r="CH3378" i="131"/>
  <c r="CI3406" i="131"/>
  <c r="CE3230" i="131"/>
  <c r="CG3256" i="131"/>
  <c r="CE3284" i="131"/>
  <c r="CH3289" i="131"/>
  <c r="CG3315" i="131"/>
  <c r="CJ3317" i="131"/>
  <c r="CE3349" i="131"/>
  <c r="CG3377" i="131"/>
  <c r="CE3408" i="131"/>
  <c r="CH3410" i="131"/>
  <c r="CK3437" i="131"/>
  <c r="CI3468" i="131"/>
  <c r="CJ3496" i="131"/>
  <c r="CG3556" i="131"/>
  <c r="CE3584" i="131"/>
  <c r="CH3589" i="131"/>
  <c r="CG3615" i="131"/>
  <c r="CJ3617" i="131"/>
  <c r="CF3646" i="131"/>
  <c r="CF3439" i="131"/>
  <c r="CE3465" i="131"/>
  <c r="CH3467" i="131"/>
  <c r="CF3560" i="131"/>
  <c r="CJ3614" i="131"/>
  <c r="CI3677" i="131"/>
  <c r="CF3468" i="131"/>
  <c r="CI3524" i="131"/>
  <c r="CI3589" i="131"/>
  <c r="CK3617" i="131"/>
  <c r="CI3650" i="131"/>
  <c r="CF3527" i="131"/>
  <c r="CF3470" i="131"/>
  <c r="CJ3524" i="131"/>
  <c r="CF3467" i="131"/>
  <c r="CK3619" i="131"/>
  <c r="CJ3645" i="131"/>
  <c r="CK3589" i="131"/>
  <c r="CJ3615" i="131"/>
  <c r="CG3674" i="131"/>
  <c r="CF3679" i="131"/>
  <c r="CH3707" i="131"/>
  <c r="CJ3854" i="131"/>
  <c r="CF3649" i="131"/>
  <c r="CE3675" i="131"/>
  <c r="CH3677" i="131"/>
  <c r="CF3770" i="131"/>
  <c r="CJ3824" i="131"/>
  <c r="CE3707" i="131"/>
  <c r="CJ3740" i="131"/>
  <c r="CH3766" i="131"/>
  <c r="CG3800" i="131"/>
  <c r="CG3854" i="131"/>
  <c r="CF3764" i="131"/>
  <c r="CH3795" i="131"/>
  <c r="CI3647" i="131"/>
  <c r="CG3678" i="131"/>
  <c r="CE3766" i="131"/>
  <c r="CJ3799" i="131"/>
  <c r="CI3825" i="131"/>
  <c r="CF3704" i="131"/>
  <c r="CH3735" i="131"/>
  <c r="CF3828" i="131"/>
  <c r="CE3706" i="131"/>
  <c r="CK3734" i="131"/>
  <c r="CJ3739" i="131"/>
  <c r="CI3765" i="131"/>
  <c r="CE3827" i="131"/>
  <c r="CH3675" i="131"/>
  <c r="CF3768" i="131"/>
  <c r="CI3770" i="131"/>
  <c r="CK3796" i="131"/>
  <c r="CI3824" i="131"/>
  <c r="CK3855" i="131"/>
  <c r="CJ3887" i="131"/>
  <c r="CE3919" i="131"/>
  <c r="CG3947" i="131"/>
  <c r="CE3978" i="131"/>
  <c r="CF4006" i="131"/>
  <c r="CE3889" i="131"/>
  <c r="CG3917" i="131"/>
  <c r="CE3948" i="131"/>
  <c r="CF3976" i="131"/>
  <c r="CE3886" i="131"/>
  <c r="CJ3919" i="131"/>
  <c r="CI3945" i="131"/>
  <c r="CE4007" i="131"/>
  <c r="CH4066" i="131"/>
  <c r="CF3948" i="131"/>
  <c r="CK3976" i="131"/>
  <c r="CI4004" i="131"/>
  <c r="CK4035" i="131"/>
  <c r="CI4069" i="131"/>
  <c r="CJ3918" i="131"/>
  <c r="CF4034" i="131"/>
  <c r="CH4065" i="131"/>
  <c r="CH3884" i="131"/>
  <c r="CG3889" i="131"/>
  <c r="CF3915" i="131"/>
  <c r="CI3917" i="131"/>
  <c r="CG3948" i="131"/>
  <c r="CE4036" i="131"/>
  <c r="CK4064" i="131"/>
  <c r="CJ4069" i="131"/>
  <c r="CI4095" i="131"/>
  <c r="CE3887" i="131"/>
  <c r="CH3946" i="131"/>
  <c r="CG3980" i="131"/>
  <c r="CG4034" i="131"/>
  <c r="CF4039" i="131"/>
  <c r="CE4065" i="131"/>
  <c r="CH4067" i="131"/>
  <c r="CI3884" i="131"/>
  <c r="CK3915" i="131"/>
  <c r="CI3949" i="131"/>
  <c r="CK3977" i="131"/>
  <c r="CI4008" i="131"/>
  <c r="CJ4036" i="131"/>
  <c r="CE4070" i="131"/>
  <c r="CK4098" i="131"/>
  <c r="CH4158" i="131"/>
  <c r="CI4186" i="131"/>
  <c r="CG4279" i="131"/>
  <c r="CF4305" i="131"/>
  <c r="CI4307" i="131"/>
  <c r="CJ4124" i="131"/>
  <c r="CJ4248" i="131"/>
  <c r="CE4099" i="131"/>
  <c r="CG4127" i="131"/>
  <c r="CE4158" i="131"/>
  <c r="CF4186" i="131"/>
  <c r="CF4307" i="131"/>
  <c r="CE4096" i="131"/>
  <c r="CJ4129" i="131"/>
  <c r="CI4155" i="131"/>
  <c r="CE4217" i="131"/>
  <c r="CH4276" i="131"/>
  <c r="CJ4099" i="131"/>
  <c r="CI4125" i="131"/>
  <c r="CE4187" i="131"/>
  <c r="CJ4220" i="131"/>
  <c r="CH4246" i="131"/>
  <c r="CG4280" i="131"/>
  <c r="CJ4128" i="131"/>
  <c r="CF4244" i="131"/>
  <c r="CH4275" i="131"/>
  <c r="CE4100" i="131"/>
  <c r="CG4126" i="131"/>
  <c r="CE4154" i="131"/>
  <c r="CH4159" i="131"/>
  <c r="CG4185" i="131"/>
  <c r="CJ4187" i="131"/>
  <c r="CE4219" i="131"/>
  <c r="CG4247" i="131"/>
  <c r="CE4278" i="131"/>
  <c r="CF4306" i="131"/>
  <c r="CI4097" i="131"/>
  <c r="CG4128" i="131"/>
  <c r="CE4216" i="131"/>
  <c r="CK4244" i="131"/>
  <c r="CJ4249" i="131"/>
  <c r="CI4275" i="131"/>
  <c r="CF4370" i="131"/>
  <c r="CJ4424" i="131"/>
  <c r="CH4366" i="131"/>
  <c r="CG4400" i="131"/>
  <c r="CG4454" i="131"/>
  <c r="CF4459" i="131"/>
  <c r="CE4485" i="131"/>
  <c r="CH4487" i="131"/>
  <c r="CJ4310" i="131"/>
  <c r="CG4424" i="131"/>
  <c r="CF4429" i="131"/>
  <c r="CE4455" i="131"/>
  <c r="CH4457" i="131"/>
  <c r="CJ4334" i="131"/>
  <c r="CJ4458" i="131"/>
  <c r="CH4335" i="131"/>
  <c r="CF4428" i="131"/>
  <c r="CI4430" i="131"/>
  <c r="CI4484" i="131"/>
  <c r="CK4515" i="131"/>
  <c r="CF4398" i="131"/>
  <c r="CI4400" i="131"/>
  <c r="CI4454" i="131"/>
  <c r="CK4485" i="131"/>
  <c r="CI4519" i="131"/>
  <c r="CF4368" i="131"/>
  <c r="CI4370" i="131"/>
  <c r="CK4396" i="131"/>
  <c r="CI4424" i="131"/>
  <c r="CK4455" i="131"/>
  <c r="CI4489" i="131"/>
  <c r="CK4517" i="131"/>
  <c r="CF4338" i="131"/>
  <c r="CI4340" i="131"/>
  <c r="CK4366" i="131"/>
  <c r="CI4394" i="131"/>
  <c r="CK4425" i="131"/>
  <c r="CI4459" i="131"/>
  <c r="CK4487" i="131"/>
  <c r="CI4518" i="131"/>
  <c r="CE4606" i="131"/>
  <c r="CK4634" i="131"/>
  <c r="CJ4639" i="131"/>
  <c r="CH4575" i="131"/>
  <c r="CK4639" i="131"/>
  <c r="CF4549" i="131"/>
  <c r="CE4575" i="131"/>
  <c r="CH4577" i="131"/>
  <c r="CJ4546" i="131"/>
  <c r="CE4580" i="131"/>
  <c r="CG4606" i="131"/>
  <c r="CE4634" i="131"/>
  <c r="CH4639" i="131"/>
  <c r="CG4549" i="131"/>
  <c r="CF4575" i="131"/>
  <c r="CI4577" i="131"/>
  <c r="CG4608" i="131"/>
  <c r="CF4634" i="131"/>
  <c r="CK4575" i="131"/>
  <c r="CI4609" i="131"/>
  <c r="CK4637" i="131"/>
  <c r="CF4694" i="131"/>
  <c r="CE4669" i="131"/>
  <c r="CG4697" i="131"/>
  <c r="CE4728" i="131"/>
  <c r="CH4730" i="131"/>
  <c r="CF4756" i="131"/>
  <c r="CJ4758" i="131"/>
  <c r="CE4668" i="131"/>
  <c r="CH4670" i="131"/>
  <c r="CF4696" i="131"/>
  <c r="CJ4698" i="131"/>
  <c r="CK4669" i="131"/>
  <c r="CJ4695" i="131"/>
  <c r="CK4728" i="131"/>
  <c r="CF4754" i="131"/>
  <c r="CI4664" i="131"/>
  <c r="CK4695" i="131"/>
  <c r="CI4729" i="131"/>
  <c r="CK4757" i="131"/>
  <c r="CJ4788" i="131"/>
  <c r="CF4820" i="131"/>
  <c r="CJ4874" i="131"/>
  <c r="CK4788" i="131"/>
  <c r="CH4848" i="131"/>
  <c r="CI4876" i="131"/>
  <c r="CF4787" i="131"/>
  <c r="CH4788" i="131"/>
  <c r="CG4814" i="131"/>
  <c r="CF4819" i="131"/>
  <c r="CE4845" i="131"/>
  <c r="CH4847" i="131"/>
  <c r="CJ4848" i="131"/>
  <c r="CF4818" i="131"/>
  <c r="CI4820" i="131"/>
  <c r="CK4846" i="131"/>
  <c r="CI4874" i="131"/>
  <c r="CE4937" i="131"/>
  <c r="CJ4970" i="131"/>
  <c r="CF4940" i="131"/>
  <c r="CJ4994" i="131"/>
  <c r="CF4964" i="131"/>
  <c r="CF4934" i="131"/>
  <c r="CH4965" i="131"/>
  <c r="CF4904" i="131"/>
  <c r="CH4935" i="131"/>
  <c r="CI4879" i="131"/>
  <c r="CK4907" i="131"/>
  <c r="CI4938" i="131"/>
  <c r="CJ4966" i="131"/>
  <c r="CK4877" i="131"/>
  <c r="CI4908" i="131"/>
  <c r="CJ4936" i="131"/>
  <c r="CE4878" i="131"/>
  <c r="CH4880" i="131"/>
  <c r="CF4906" i="131"/>
  <c r="CI4999" i="131"/>
  <c r="CK5027" i="131"/>
  <c r="CI5058" i="131"/>
  <c r="CJ5086" i="131"/>
  <c r="CI4996" i="131"/>
  <c r="CH5084" i="131"/>
  <c r="CG5089" i="131"/>
  <c r="CJ5058" i="131"/>
  <c r="CK5029" i="131"/>
  <c r="CJ5055" i="131"/>
  <c r="CK5088" i="131"/>
  <c r="CE5027" i="131"/>
  <c r="CH5086" i="131"/>
  <c r="CF5084" i="131"/>
  <c r="CF1940" i="131"/>
  <c r="CG2148" i="131"/>
  <c r="CJ2269" i="131"/>
  <c r="CK1878" i="131"/>
  <c r="CH1938" i="131"/>
  <c r="CI1966" i="131"/>
  <c r="CF1877" i="131"/>
  <c r="CH2145" i="131"/>
  <c r="CI2024" i="131"/>
  <c r="CE2264" i="131"/>
  <c r="CH2269" i="131"/>
  <c r="CG2295" i="131"/>
  <c r="CJ2297" i="131"/>
  <c r="CK2449" i="131"/>
  <c r="CG2689" i="131"/>
  <c r="CH2330" i="131"/>
  <c r="CF2356" i="131"/>
  <c r="CF2477" i="131"/>
  <c r="CH2748" i="131"/>
  <c r="CK2894" i="131"/>
  <c r="CI2925" i="131"/>
  <c r="CE3046" i="131"/>
  <c r="CJ3079" i="131"/>
  <c r="CJ3378" i="131"/>
  <c r="CE3229" i="131"/>
  <c r="CF3228" i="131"/>
  <c r="CI3349" i="131"/>
  <c r="CJ3439" i="131"/>
  <c r="CG3525" i="131"/>
  <c r="CF3589" i="131"/>
  <c r="CH3439" i="131"/>
  <c r="CG3465" i="131"/>
  <c r="CE3469" i="131"/>
  <c r="CE3646" i="131"/>
  <c r="CH3854" i="131"/>
  <c r="CG3799" i="131"/>
  <c r="CG3858" i="131"/>
  <c r="CK3948" i="131"/>
  <c r="CG3859" i="131"/>
  <c r="CJ4039" i="131"/>
  <c r="CF4068" i="131"/>
  <c r="CJ4549" i="131"/>
  <c r="CJ4634" i="131"/>
  <c r="CF4604" i="131"/>
  <c r="CF4699" i="131"/>
  <c r="CI4845" i="131"/>
  <c r="CE4994" i="131"/>
  <c r="CF4999" i="131"/>
  <c r="CG5149" i="131"/>
  <c r="CE5144" i="131"/>
  <c r="CG5175" i="131"/>
  <c r="CH5299" i="131"/>
  <c r="CJ5384" i="131"/>
  <c r="CJ5474" i="131"/>
  <c r="CE5535" i="131"/>
  <c r="CG5539" i="131"/>
  <c r="CE5566" i="131"/>
  <c r="CF5627" i="131"/>
  <c r="CK5689" i="131"/>
  <c r="CF5714" i="131"/>
  <c r="CF134" i="131"/>
  <c r="CG99" i="131"/>
  <c r="CG60" i="131"/>
  <c r="CG78" i="131"/>
  <c r="CJ54" i="131"/>
  <c r="CK268" i="131"/>
  <c r="CG508" i="131"/>
  <c r="CF1394" i="131"/>
  <c r="CH1425" i="131"/>
  <c r="CF1665" i="131"/>
  <c r="CI1667" i="131"/>
  <c r="CG1698" i="131"/>
  <c r="CJ1819" i="131"/>
  <c r="CJ1608" i="131"/>
  <c r="CF1848" i="131"/>
  <c r="CK1876" i="131"/>
  <c r="CJ1519" i="131"/>
  <c r="CI1545" i="131"/>
  <c r="CE1607" i="131"/>
  <c r="CH1666" i="131"/>
  <c r="CF1759" i="131"/>
  <c r="CE1785" i="131"/>
  <c r="CH1787" i="131"/>
  <c r="CH1936" i="131"/>
  <c r="CF1548" i="131"/>
  <c r="CI1604" i="131"/>
  <c r="CK1635" i="131"/>
  <c r="CI1669" i="131"/>
  <c r="CK1697" i="131"/>
  <c r="CI1728" i="131"/>
  <c r="CE1844" i="131"/>
  <c r="CH1849" i="131"/>
  <c r="CG1875" i="131"/>
  <c r="CF1518" i="131"/>
  <c r="CI1520" i="131"/>
  <c r="CI1574" i="131"/>
  <c r="CK1605" i="131"/>
  <c r="CI1639" i="131"/>
  <c r="CK1667" i="131"/>
  <c r="CI1698" i="131"/>
  <c r="CJ1726" i="131"/>
  <c r="CE1760" i="131"/>
  <c r="CG1786" i="131"/>
  <c r="CE1814" i="131"/>
  <c r="CH1819" i="131"/>
  <c r="CG1845" i="131"/>
  <c r="CJ1847" i="131"/>
  <c r="CG1904" i="131"/>
  <c r="CJ1488" i="131"/>
  <c r="CF1604" i="131"/>
  <c r="CH1635" i="131"/>
  <c r="CF1728" i="131"/>
  <c r="CK1756" i="131"/>
  <c r="CI1784" i="131"/>
  <c r="CK1815" i="131"/>
  <c r="CI1849" i="131"/>
  <c r="CG1997" i="131"/>
  <c r="CF1485" i="131"/>
  <c r="CI1487" i="131"/>
  <c r="CG1518" i="131"/>
  <c r="CE1606" i="131"/>
  <c r="CK1634" i="131"/>
  <c r="CJ1639" i="131"/>
  <c r="CI1665" i="131"/>
  <c r="CE1727" i="131"/>
  <c r="CJ1760" i="131"/>
  <c r="CH1786" i="131"/>
  <c r="CG1874" i="131"/>
  <c r="CK1908" i="131"/>
  <c r="CE1484" i="131"/>
  <c r="CH1489" i="131"/>
  <c r="CG1515" i="131"/>
  <c r="CJ1517" i="131"/>
  <c r="CE1549" i="131"/>
  <c r="CG1577" i="131"/>
  <c r="CE1608" i="131"/>
  <c r="CH1610" i="131"/>
  <c r="CF1636" i="131"/>
  <c r="CF1757" i="131"/>
  <c r="CG1880" i="131"/>
  <c r="CE1878" i="131"/>
  <c r="CF1906" i="131"/>
  <c r="CF2027" i="131"/>
  <c r="CG1936" i="131"/>
  <c r="CG1995" i="131"/>
  <c r="CJ1997" i="131"/>
  <c r="CE2029" i="131"/>
  <c r="CG2057" i="131"/>
  <c r="CE2088" i="131"/>
  <c r="CF2237" i="131"/>
  <c r="CJ1940" i="131"/>
  <c r="CH1966" i="131"/>
  <c r="CG2000" i="131"/>
  <c r="CG2054" i="131"/>
  <c r="CF2059" i="131"/>
  <c r="CE2085" i="131"/>
  <c r="CK2089" i="131"/>
  <c r="CJ2115" i="131"/>
  <c r="CK2148" i="131"/>
  <c r="CF1907" i="131"/>
  <c r="CK2059" i="131"/>
  <c r="CJ2085" i="131"/>
  <c r="CK2118" i="131"/>
  <c r="CH2294" i="131"/>
  <c r="CG2299" i="131"/>
  <c r="CF2325" i="131"/>
  <c r="CJ1877" i="131"/>
  <c r="CE1909" i="131"/>
  <c r="CG1937" i="131"/>
  <c r="CE1968" i="131"/>
  <c r="CF1996" i="131"/>
  <c r="CF2117" i="131"/>
  <c r="CK2269" i="131"/>
  <c r="CJ2295" i="131"/>
  <c r="CJ2114" i="131"/>
  <c r="CJ2238" i="131"/>
  <c r="CJ1968" i="131"/>
  <c r="CF2084" i="131"/>
  <c r="CH2115" i="131"/>
  <c r="CF2208" i="131"/>
  <c r="CI2210" i="131"/>
  <c r="CK2236" i="131"/>
  <c r="CI2264" i="131"/>
  <c r="CK2295" i="131"/>
  <c r="CJ2358" i="131"/>
  <c r="CH2505" i="131"/>
  <c r="CF2598" i="131"/>
  <c r="CK2626" i="131"/>
  <c r="CI2654" i="131"/>
  <c r="CK2685" i="131"/>
  <c r="CI2719" i="131"/>
  <c r="CF2444" i="131"/>
  <c r="CH2475" i="131"/>
  <c r="CK2596" i="131"/>
  <c r="CI2624" i="131"/>
  <c r="CI2748" i="131"/>
  <c r="CE2354" i="131"/>
  <c r="CH2359" i="131"/>
  <c r="CG2385" i="131"/>
  <c r="CE2419" i="131"/>
  <c r="CG2447" i="131"/>
  <c r="CH2329" i="131"/>
  <c r="CG2355" i="131"/>
  <c r="CE2389" i="131"/>
  <c r="CE2448" i="131"/>
  <c r="CJ2775" i="131"/>
  <c r="CI2359" i="131"/>
  <c r="CI2418" i="131"/>
  <c r="CE2480" i="131"/>
  <c r="CG2506" i="131"/>
  <c r="CE2534" i="131"/>
  <c r="CH2539" i="131"/>
  <c r="CG2565" i="131"/>
  <c r="CE2599" i="131"/>
  <c r="CG2627" i="131"/>
  <c r="CE2658" i="131"/>
  <c r="CE2329" i="131"/>
  <c r="CG2357" i="131"/>
  <c r="CE2388" i="131"/>
  <c r="CF2416" i="131"/>
  <c r="CK2689" i="131"/>
  <c r="CJ2715" i="131"/>
  <c r="CK2748" i="131"/>
  <c r="CJ2445" i="131"/>
  <c r="CK2478" i="131"/>
  <c r="CI2566" i="131"/>
  <c r="CH2654" i="131"/>
  <c r="CF2685" i="131"/>
  <c r="CG2718" i="131"/>
  <c r="CI2328" i="131"/>
  <c r="CJ2356" i="131"/>
  <c r="CE2390" i="131"/>
  <c r="CG2416" i="131"/>
  <c r="CE2444" i="131"/>
  <c r="CH2449" i="131"/>
  <c r="CG2475" i="131"/>
  <c r="CJ2477" i="131"/>
  <c r="CE2509" i="131"/>
  <c r="CG2537" i="131"/>
  <c r="CE2568" i="131"/>
  <c r="CH2570" i="131"/>
  <c r="CF2596" i="131"/>
  <c r="CF2717" i="131"/>
  <c r="CJ2866" i="131"/>
  <c r="CF2895" i="131"/>
  <c r="CG2928" i="131"/>
  <c r="CJ2779" i="131"/>
  <c r="CH2777" i="131"/>
  <c r="CH2925" i="131"/>
  <c r="CE2804" i="131"/>
  <c r="CH2809" i="131"/>
  <c r="CG2835" i="131"/>
  <c r="CJ2837" i="131"/>
  <c r="CH2930" i="131"/>
  <c r="CF2956" i="131"/>
  <c r="CI2866" i="131"/>
  <c r="CH2954" i="131"/>
  <c r="CG2959" i="131"/>
  <c r="CF2985" i="131"/>
  <c r="CI2987" i="131"/>
  <c r="CG2810" i="131"/>
  <c r="CG2864" i="131"/>
  <c r="CE2895" i="131"/>
  <c r="CH2897" i="131"/>
  <c r="CF2990" i="131"/>
  <c r="CG3044" i="131"/>
  <c r="CF3049" i="131"/>
  <c r="CE3075" i="131"/>
  <c r="CF3194" i="131"/>
  <c r="CG3076" i="131"/>
  <c r="CE3104" i="131"/>
  <c r="CH3109" i="131"/>
  <c r="CG3135" i="131"/>
  <c r="CJ3137" i="131"/>
  <c r="CK3019" i="131"/>
  <c r="CI3166" i="131"/>
  <c r="CJ3104" i="131"/>
  <c r="CF3074" i="131"/>
  <c r="CG3015" i="131"/>
  <c r="CJ3017" i="131"/>
  <c r="CH3110" i="131"/>
  <c r="CF3136" i="131"/>
  <c r="CH3018" i="131"/>
  <c r="CI3046" i="131"/>
  <c r="CH3134" i="131"/>
  <c r="CG3139" i="131"/>
  <c r="CF3165" i="131"/>
  <c r="CI3167" i="131"/>
  <c r="CG3198" i="131"/>
  <c r="CH3345" i="131"/>
  <c r="CF3319" i="131"/>
  <c r="CH3347" i="131"/>
  <c r="CI3229" i="131"/>
  <c r="CG3346" i="131"/>
  <c r="CE3374" i="131"/>
  <c r="CH3379" i="131"/>
  <c r="CG3405" i="131"/>
  <c r="CF3229" i="131"/>
  <c r="CE3255" i="131"/>
  <c r="CH3257" i="131"/>
  <c r="CJ3404" i="131"/>
  <c r="CG3286" i="131"/>
  <c r="CH3319" i="131"/>
  <c r="CJ3228" i="131"/>
  <c r="CF3344" i="131"/>
  <c r="CH3375" i="131"/>
  <c r="CH3494" i="131"/>
  <c r="CI3527" i="131"/>
  <c r="CG3558" i="131"/>
  <c r="CI3704" i="131"/>
  <c r="CH3437" i="131"/>
  <c r="CF3530" i="131"/>
  <c r="CJ3584" i="131"/>
  <c r="CH3646" i="131"/>
  <c r="CK3525" i="131"/>
  <c r="CE3556" i="131"/>
  <c r="CK3584" i="131"/>
  <c r="CJ3589" i="131"/>
  <c r="CI3499" i="131"/>
  <c r="CI3528" i="131"/>
  <c r="CJ3556" i="131"/>
  <c r="CG3616" i="131"/>
  <c r="CE3644" i="131"/>
  <c r="CI3646" i="131"/>
  <c r="CG3739" i="131"/>
  <c r="CI3767" i="131"/>
  <c r="CG3798" i="131"/>
  <c r="CF3735" i="131"/>
  <c r="CE3856" i="131"/>
  <c r="CH3798" i="131"/>
  <c r="CG3824" i="131"/>
  <c r="CE3855" i="131"/>
  <c r="CJ3650" i="131"/>
  <c r="CH3676" i="131"/>
  <c r="CE3795" i="131"/>
  <c r="CK3799" i="131"/>
  <c r="CK3858" i="131"/>
  <c r="CG3704" i="131"/>
  <c r="CF3709" i="131"/>
  <c r="CE3735" i="131"/>
  <c r="CF4038" i="131"/>
  <c r="CF3884" i="131"/>
  <c r="CH3915" i="131"/>
  <c r="CJ4005" i="131"/>
  <c r="CG3884" i="131"/>
  <c r="CF3889" i="131"/>
  <c r="CE3915" i="131"/>
  <c r="CJ3859" i="131"/>
  <c r="CJ3944" i="131"/>
  <c r="CJ4068" i="131"/>
  <c r="CG4125" i="131"/>
  <c r="CE4159" i="131"/>
  <c r="CF4246" i="131"/>
  <c r="CE4156" i="131"/>
  <c r="CI4215" i="131"/>
  <c r="CJ4185" i="131"/>
  <c r="CE4157" i="131"/>
  <c r="CJ4190" i="131"/>
  <c r="CG4304" i="131"/>
  <c r="CF4214" i="131"/>
  <c r="CH4245" i="131"/>
  <c r="CF4157" i="131"/>
  <c r="CF4335" i="131"/>
  <c r="CG4368" i="131"/>
  <c r="CJ4489" i="131"/>
  <c r="CH4398" i="131"/>
  <c r="CG4519" i="131"/>
  <c r="CH4368" i="131"/>
  <c r="CI4396" i="131"/>
  <c r="CF4515" i="131"/>
  <c r="CE4366" i="131"/>
  <c r="CJ4399" i="131"/>
  <c r="CG4310" i="131"/>
  <c r="CE4395" i="131"/>
  <c r="CG4334" i="131"/>
  <c r="CE4365" i="131"/>
  <c r="CE4335" i="131"/>
  <c r="CF4609" i="131"/>
  <c r="CH4637" i="131"/>
  <c r="CJ4606" i="131"/>
  <c r="CH4606" i="131"/>
  <c r="CJ4604" i="131"/>
  <c r="CG4754" i="131"/>
  <c r="CH4695" i="131"/>
  <c r="CJ4699" i="131"/>
  <c r="CI4725" i="131"/>
  <c r="CI4665" i="131"/>
  <c r="CJ4757" i="131"/>
  <c r="CF4670" i="131"/>
  <c r="CH4789" i="131"/>
  <c r="CG4815" i="131"/>
  <c r="CI4819" i="131"/>
  <c r="CH4850" i="131"/>
  <c r="CI4786" i="131"/>
  <c r="CH4874" i="131"/>
  <c r="CK4784" i="131"/>
  <c r="CJ4789" i="131"/>
  <c r="CE4785" i="131"/>
  <c r="CH4787" i="131"/>
  <c r="CJ4935" i="131"/>
  <c r="CF4905" i="131"/>
  <c r="CG4938" i="131"/>
  <c r="CE4877" i="131"/>
  <c r="CG4970" i="131"/>
  <c r="CG4940" i="131"/>
  <c r="CG4994" i="131"/>
  <c r="CF4969" i="131"/>
  <c r="CI4994" i="131"/>
  <c r="CF5056" i="131"/>
  <c r="CJ4999" i="131"/>
  <c r="CJ4996" i="131"/>
  <c r="CE5084" i="131"/>
  <c r="CH5089" i="131"/>
  <c r="CH5055" i="131"/>
  <c r="CE5119" i="131"/>
  <c r="CG5147" i="131"/>
  <c r="CE5178" i="131"/>
  <c r="CK5179" i="131"/>
  <c r="CK5149" i="131"/>
  <c r="CH5179" i="131"/>
  <c r="CK5116" i="131"/>
  <c r="CI5144" i="131"/>
  <c r="CK5175" i="131"/>
  <c r="CH5146" i="131"/>
  <c r="CG5180" i="131"/>
  <c r="CE5296" i="131"/>
  <c r="CJ5266" i="131"/>
  <c r="CF5268" i="131"/>
  <c r="CI5324" i="131"/>
  <c r="CF5238" i="131"/>
  <c r="CF5294" i="131"/>
  <c r="CG5325" i="131"/>
  <c r="CG5387" i="131"/>
  <c r="CE5418" i="131"/>
  <c r="CI5385" i="131"/>
  <c r="CJ5325" i="131"/>
  <c r="CH5356" i="131"/>
  <c r="CE5479" i="131"/>
  <c r="CG5446" i="131"/>
  <c r="CH5446" i="131"/>
  <c r="CK5504" i="131"/>
  <c r="CJ5509" i="131"/>
  <c r="CE5536" i="131"/>
  <c r="CJ5506" i="131"/>
  <c r="CH5504" i="131"/>
  <c r="CG5509" i="131"/>
  <c r="CI5535" i="131"/>
  <c r="CJ5565" i="131"/>
  <c r="CF5569" i="131"/>
  <c r="CF5535" i="131"/>
  <c r="CI5537" i="131"/>
  <c r="CF5568" i="131"/>
  <c r="CK1069" i="131"/>
  <c r="CJ1095" i="131"/>
  <c r="CK1128" i="131"/>
  <c r="CH1188" i="131"/>
  <c r="CI1216" i="131"/>
  <c r="CH1304" i="131"/>
  <c r="CG1309" i="131"/>
  <c r="CF1335" i="131"/>
  <c r="CI1337" i="131"/>
  <c r="CG1368" i="131"/>
  <c r="CE1456" i="131"/>
  <c r="CE1067" i="131"/>
  <c r="CJ1100" i="131"/>
  <c r="CH1126" i="131"/>
  <c r="CG1160" i="131"/>
  <c r="CG1214" i="131"/>
  <c r="CF1219" i="131"/>
  <c r="CE1245" i="131"/>
  <c r="CH1247" i="131"/>
  <c r="CF1340" i="131"/>
  <c r="CJ1394" i="131"/>
  <c r="CF1487" i="131"/>
  <c r="CJ1665" i="131"/>
  <c r="CH1758" i="131"/>
  <c r="CI1786" i="131"/>
  <c r="CH1874" i="131"/>
  <c r="CG1544" i="131"/>
  <c r="CF1549" i="131"/>
  <c r="CE1575" i="131"/>
  <c r="CH1577" i="131"/>
  <c r="CF1670" i="131"/>
  <c r="CJ1848" i="131"/>
  <c r="CH1967" i="131"/>
  <c r="CI1486" i="131"/>
  <c r="CH1574" i="131"/>
  <c r="CG1579" i="131"/>
  <c r="CF1605" i="131"/>
  <c r="CI1607" i="131"/>
  <c r="CG1638" i="131"/>
  <c r="CE1726" i="131"/>
  <c r="CJ1759" i="131"/>
  <c r="CI1785" i="131"/>
  <c r="CE1847" i="131"/>
  <c r="CJ1548" i="131"/>
  <c r="CF1664" i="131"/>
  <c r="CH1695" i="131"/>
  <c r="CF1788" i="131"/>
  <c r="CI1790" i="131"/>
  <c r="CK1816" i="131"/>
  <c r="CJ1518" i="131"/>
  <c r="CF1634" i="131"/>
  <c r="CH1665" i="131"/>
  <c r="CF1758" i="131"/>
  <c r="CK1786" i="131"/>
  <c r="CI1814" i="131"/>
  <c r="CK1845" i="131"/>
  <c r="CJ1604" i="131"/>
  <c r="CJ1728" i="131"/>
  <c r="CF1844" i="131"/>
  <c r="CH1875" i="131"/>
  <c r="CJ1878" i="131"/>
  <c r="CJ1485" i="131"/>
  <c r="CK1518" i="131"/>
  <c r="CH1578" i="131"/>
  <c r="CI1606" i="131"/>
  <c r="CH1694" i="131"/>
  <c r="CG1699" i="131"/>
  <c r="CF1725" i="131"/>
  <c r="CI1727" i="131"/>
  <c r="CG1758" i="131"/>
  <c r="CE1846" i="131"/>
  <c r="CK1874" i="131"/>
  <c r="CI1484" i="131"/>
  <c r="CK1515" i="131"/>
  <c r="CI1549" i="131"/>
  <c r="CI1608" i="131"/>
  <c r="CJ1636" i="131"/>
  <c r="CE1670" i="131"/>
  <c r="CG1696" i="131"/>
  <c r="CE1724" i="131"/>
  <c r="CH1729" i="131"/>
  <c r="CG1755" i="131"/>
  <c r="CJ1757" i="131"/>
  <c r="CE1789" i="131"/>
  <c r="CG1817" i="131"/>
  <c r="CE1848" i="131"/>
  <c r="CH1850" i="131"/>
  <c r="CF1876" i="131"/>
  <c r="CI1878" i="131"/>
  <c r="CJ1906" i="131"/>
  <c r="CG1966" i="131"/>
  <c r="CE1994" i="131"/>
  <c r="CH1999" i="131"/>
  <c r="CG2025" i="131"/>
  <c r="CJ2027" i="131"/>
  <c r="CE2059" i="131"/>
  <c r="CG2087" i="131"/>
  <c r="CE2118" i="131"/>
  <c r="CH2120" i="131"/>
  <c r="CF2146" i="131"/>
  <c r="CF2267" i="131"/>
  <c r="CF1908" i="131"/>
  <c r="CI1910" i="131"/>
  <c r="CK1936" i="131"/>
  <c r="CI1964" i="131"/>
  <c r="CK1995" i="131"/>
  <c r="CI2029" i="131"/>
  <c r="CK2057" i="131"/>
  <c r="CI2088" i="131"/>
  <c r="CJ2116" i="131"/>
  <c r="CG2176" i="131"/>
  <c r="CE2204" i="131"/>
  <c r="CH2209" i="131"/>
  <c r="CG2235" i="131"/>
  <c r="CJ2237" i="131"/>
  <c r="CE2269" i="131"/>
  <c r="CG2297" i="131"/>
  <c r="CG1938" i="131"/>
  <c r="CE2026" i="131"/>
  <c r="CJ2059" i="131"/>
  <c r="CE2147" i="131"/>
  <c r="CH2206" i="131"/>
  <c r="CG2240" i="131"/>
  <c r="CF2299" i="131"/>
  <c r="CE2028" i="131"/>
  <c r="CF2056" i="131"/>
  <c r="CF2177" i="131"/>
  <c r="CH1879" i="131"/>
  <c r="CG1905" i="131"/>
  <c r="CJ1907" i="131"/>
  <c r="CE1939" i="131"/>
  <c r="CG1967" i="131"/>
  <c r="CE1998" i="131"/>
  <c r="CH2000" i="131"/>
  <c r="CF2026" i="131"/>
  <c r="CF2147" i="131"/>
  <c r="CK2299" i="131"/>
  <c r="CJ2325" i="131"/>
  <c r="CI1909" i="131"/>
  <c r="CK1937" i="131"/>
  <c r="CI1968" i="131"/>
  <c r="CJ1996" i="131"/>
  <c r="CG2056" i="131"/>
  <c r="CE2084" i="131"/>
  <c r="CH2089" i="131"/>
  <c r="CG2115" i="131"/>
  <c r="CJ2117" i="131"/>
  <c r="CE2149" i="131"/>
  <c r="CG2177" i="131"/>
  <c r="CE2208" i="131"/>
  <c r="CH2210" i="131"/>
  <c r="CF2236" i="131"/>
  <c r="CE2027" i="131"/>
  <c r="CJ2060" i="131"/>
  <c r="CH2086" i="131"/>
  <c r="CG2174" i="131"/>
  <c r="CF2179" i="131"/>
  <c r="CE2205" i="131"/>
  <c r="CH2207" i="131"/>
  <c r="CF2300" i="131"/>
  <c r="CF1909" i="131"/>
  <c r="CE1935" i="131"/>
  <c r="CH1937" i="131"/>
  <c r="CF2030" i="131"/>
  <c r="CJ2084" i="131"/>
  <c r="CJ2208" i="131"/>
  <c r="CF2324" i="131"/>
  <c r="CH2327" i="131"/>
  <c r="CJ2474" i="131"/>
  <c r="CJ2598" i="131"/>
  <c r="CF2714" i="131"/>
  <c r="CH2745" i="131"/>
  <c r="CF2390" i="131"/>
  <c r="CJ2444" i="131"/>
  <c r="CJ2568" i="131"/>
  <c r="CF2684" i="131"/>
  <c r="CI2419" i="131"/>
  <c r="CK2447" i="131"/>
  <c r="CI2478" i="131"/>
  <c r="CJ2506" i="131"/>
  <c r="CE2540" i="131"/>
  <c r="CG2566" i="131"/>
  <c r="CH2599" i="131"/>
  <c r="CJ2627" i="131"/>
  <c r="CE2659" i="131"/>
  <c r="CG2687" i="131"/>
  <c r="CE2718" i="131"/>
  <c r="CF2746" i="131"/>
  <c r="CI2389" i="131"/>
  <c r="CK2417" i="131"/>
  <c r="CI2448" i="131"/>
  <c r="CJ2476" i="131"/>
  <c r="CE2564" i="131"/>
  <c r="CH2569" i="131"/>
  <c r="CG2595" i="131"/>
  <c r="CJ2597" i="131"/>
  <c r="CE2629" i="131"/>
  <c r="CG2657" i="131"/>
  <c r="CE2688" i="131"/>
  <c r="CH2690" i="131"/>
  <c r="CF2716" i="131"/>
  <c r="CF2354" i="131"/>
  <c r="CH2385" i="131"/>
  <c r="CF2478" i="131"/>
  <c r="CI2480" i="131"/>
  <c r="CK2506" i="131"/>
  <c r="CI2534" i="131"/>
  <c r="CK2565" i="131"/>
  <c r="CI2599" i="131"/>
  <c r="CK2627" i="131"/>
  <c r="CI2658" i="131"/>
  <c r="CE2720" i="131"/>
  <c r="CG2746" i="131"/>
  <c r="CE2774" i="131"/>
  <c r="CI2329" i="131"/>
  <c r="CK2357" i="131"/>
  <c r="CI2388" i="131"/>
  <c r="CJ2416" i="131"/>
  <c r="CE2450" i="131"/>
  <c r="CG2476" i="131"/>
  <c r="CE2504" i="131"/>
  <c r="CH2509" i="131"/>
  <c r="CG2535" i="131"/>
  <c r="CJ2537" i="131"/>
  <c r="CE2569" i="131"/>
  <c r="CG2597" i="131"/>
  <c r="CE2628" i="131"/>
  <c r="CH2630" i="131"/>
  <c r="CF2656" i="131"/>
  <c r="CG2327" i="131"/>
  <c r="CE2358" i="131"/>
  <c r="CH2360" i="131"/>
  <c r="CF2386" i="131"/>
  <c r="CF2507" i="131"/>
  <c r="CK2659" i="131"/>
  <c r="CJ2685" i="131"/>
  <c r="CK2718" i="131"/>
  <c r="CF2388" i="131"/>
  <c r="CI2390" i="131"/>
  <c r="CK2416" i="131"/>
  <c r="CI2444" i="131"/>
  <c r="CK2475" i="131"/>
  <c r="CI2509" i="131"/>
  <c r="CK2537" i="131"/>
  <c r="CI2568" i="131"/>
  <c r="CJ2596" i="131"/>
  <c r="CE2630" i="131"/>
  <c r="CG2656" i="131"/>
  <c r="CE2684" i="131"/>
  <c r="CH2689" i="131"/>
  <c r="CG2715" i="131"/>
  <c r="CJ2717" i="131"/>
  <c r="CE2749" i="131"/>
  <c r="CH2805" i="131"/>
  <c r="CF2898" i="131"/>
  <c r="CI2900" i="131"/>
  <c r="CK2926" i="131"/>
  <c r="CJ2895" i="131"/>
  <c r="CK2928" i="131"/>
  <c r="CH2988" i="131"/>
  <c r="CH2834" i="131"/>
  <c r="CG2839" i="131"/>
  <c r="CF2865" i="131"/>
  <c r="CI2867" i="131"/>
  <c r="CG2898" i="131"/>
  <c r="CE2986" i="131"/>
  <c r="CE2837" i="131"/>
  <c r="CJ2870" i="131"/>
  <c r="CH2896" i="131"/>
  <c r="CG2984" i="131"/>
  <c r="CF2989" i="131"/>
  <c r="CF2840" i="131"/>
  <c r="CJ2894" i="131"/>
  <c r="CI2804" i="131"/>
  <c r="CK2835" i="131"/>
  <c r="CI2869" i="131"/>
  <c r="CK2897" i="131"/>
  <c r="CI2928" i="131"/>
  <c r="CJ2956" i="131"/>
  <c r="CF2807" i="131"/>
  <c r="CK2959" i="131"/>
  <c r="CJ2985" i="131"/>
  <c r="CE2836" i="131"/>
  <c r="CK2864" i="131"/>
  <c r="CJ2869" i="131"/>
  <c r="CI2895" i="131"/>
  <c r="CE2957" i="131"/>
  <c r="CJ2990" i="131"/>
  <c r="CE3016" i="131"/>
  <c r="CJ3049" i="131"/>
  <c r="CI3075" i="131"/>
  <c r="CE3137" i="131"/>
  <c r="CJ3170" i="131"/>
  <c r="CH3196" i="131"/>
  <c r="CG3014" i="131"/>
  <c r="CF3019" i="131"/>
  <c r="CE3045" i="131"/>
  <c r="CH3047" i="131"/>
  <c r="CF3140" i="131"/>
  <c r="CJ3194" i="131"/>
  <c r="CF3048" i="131"/>
  <c r="CI3104" i="131"/>
  <c r="CK3135" i="131"/>
  <c r="CI3169" i="131"/>
  <c r="CK3197" i="131"/>
  <c r="CF3107" i="131"/>
  <c r="CE3017" i="131"/>
  <c r="CJ3050" i="131"/>
  <c r="CH3076" i="131"/>
  <c r="CG3164" i="131"/>
  <c r="CF3169" i="131"/>
  <c r="CE3195" i="131"/>
  <c r="CH3197" i="131"/>
  <c r="CF3020" i="131"/>
  <c r="CJ3074" i="131"/>
  <c r="CJ3198" i="131"/>
  <c r="CK3015" i="131"/>
  <c r="CI3049" i="131"/>
  <c r="CK3077" i="131"/>
  <c r="CI3108" i="131"/>
  <c r="CJ3136" i="131"/>
  <c r="CG3196" i="131"/>
  <c r="CE3224" i="131"/>
  <c r="CK3139" i="131"/>
  <c r="CJ3165" i="131"/>
  <c r="CK3198" i="131"/>
  <c r="CJ3314" i="131"/>
  <c r="CG3440" i="131"/>
  <c r="CF3230" i="131"/>
  <c r="CJ3284" i="131"/>
  <c r="CJ3408" i="131"/>
  <c r="CE3286" i="131"/>
  <c r="CJ3319" i="131"/>
  <c r="CE3407" i="131"/>
  <c r="CJ3558" i="131"/>
  <c r="CH3255" i="131"/>
  <c r="CF3348" i="131"/>
  <c r="CI3350" i="131"/>
  <c r="CF3318" i="131"/>
  <c r="CI3320" i="131"/>
  <c r="CI3374" i="131"/>
  <c r="CK3405" i="131"/>
  <c r="CJ3229" i="131"/>
  <c r="CI3255" i="131"/>
  <c r="CE3317" i="131"/>
  <c r="CH3376" i="131"/>
  <c r="CH3527" i="131"/>
  <c r="CF3258" i="131"/>
  <c r="CI3260" i="131"/>
  <c r="CK3286" i="131"/>
  <c r="CI3314" i="131"/>
  <c r="CK3345" i="131"/>
  <c r="CI3379" i="131"/>
  <c r="CK3407" i="131"/>
  <c r="CF3290" i="131"/>
  <c r="CJ3344" i="131"/>
  <c r="CJ3585" i="131"/>
  <c r="CJ3675" i="131"/>
  <c r="CF3469" i="131"/>
  <c r="CH3497" i="131"/>
  <c r="CJ3644" i="131"/>
  <c r="CK3499" i="131"/>
  <c r="CK3558" i="131"/>
  <c r="CH3618" i="131"/>
  <c r="CE3497" i="131"/>
  <c r="CJ3530" i="131"/>
  <c r="CH3556" i="131"/>
  <c r="CG3590" i="131"/>
  <c r="CG3644" i="131"/>
  <c r="CJ3438" i="131"/>
  <c r="CF3554" i="131"/>
  <c r="CH3585" i="131"/>
  <c r="CH3647" i="131"/>
  <c r="CK3468" i="131"/>
  <c r="CH3528" i="131"/>
  <c r="CI3556" i="131"/>
  <c r="CH3644" i="131"/>
  <c r="CF3494" i="131"/>
  <c r="CH3525" i="131"/>
  <c r="CF3618" i="131"/>
  <c r="CI3620" i="131"/>
  <c r="CJ3647" i="131"/>
  <c r="CH3495" i="131"/>
  <c r="CF3588" i="131"/>
  <c r="CI3590" i="131"/>
  <c r="CK3616" i="131"/>
  <c r="CI3644" i="131"/>
  <c r="CF3675" i="131"/>
  <c r="CK3739" i="131"/>
  <c r="CJ3765" i="131"/>
  <c r="CK3798" i="131"/>
  <c r="CH3858" i="131"/>
  <c r="CJ3735" i="131"/>
  <c r="CK3768" i="131"/>
  <c r="CH3828" i="131"/>
  <c r="CI3856" i="131"/>
  <c r="CF3767" i="131"/>
  <c r="CG3708" i="131"/>
  <c r="CE3796" i="131"/>
  <c r="CJ3829" i="131"/>
  <c r="CI3855" i="131"/>
  <c r="CG3646" i="131"/>
  <c r="CE3674" i="131"/>
  <c r="CH3679" i="131"/>
  <c r="CG3705" i="131"/>
  <c r="CJ3707" i="131"/>
  <c r="CE3739" i="131"/>
  <c r="CG3767" i="131"/>
  <c r="CE3798" i="131"/>
  <c r="CF3826" i="131"/>
  <c r="CJ3860" i="131"/>
  <c r="CG3648" i="131"/>
  <c r="CE3736" i="131"/>
  <c r="CK3764" i="131"/>
  <c r="CJ3769" i="131"/>
  <c r="CI3795" i="131"/>
  <c r="CE3857" i="131"/>
  <c r="CE3679" i="131"/>
  <c r="CG3707" i="131"/>
  <c r="CE3738" i="131"/>
  <c r="CF3766" i="131"/>
  <c r="CE3676" i="131"/>
  <c r="CK3704" i="131"/>
  <c r="CJ3709" i="131"/>
  <c r="CI3735" i="131"/>
  <c r="CE3797" i="131"/>
  <c r="CJ3830" i="131"/>
  <c r="CH3856" i="131"/>
  <c r="CJ3914" i="131"/>
  <c r="CJ4038" i="131"/>
  <c r="CJ3884" i="131"/>
  <c r="CJ4008" i="131"/>
  <c r="CE3859" i="131"/>
  <c r="CG3887" i="131"/>
  <c r="CE3918" i="131"/>
  <c r="CF3946" i="131"/>
  <c r="CF4067" i="131"/>
  <c r="CJ3889" i="131"/>
  <c r="CI3915" i="131"/>
  <c r="CE3977" i="131"/>
  <c r="CJ4010" i="131"/>
  <c r="CH4036" i="131"/>
  <c r="CG4070" i="131"/>
  <c r="CH3914" i="131"/>
  <c r="CG3919" i="131"/>
  <c r="CF3945" i="131"/>
  <c r="CI3947" i="131"/>
  <c r="CG3978" i="131"/>
  <c r="CE4066" i="131"/>
  <c r="CE3890" i="131"/>
  <c r="CG3916" i="131"/>
  <c r="CE3944" i="131"/>
  <c r="CH3949" i="131"/>
  <c r="CG3975" i="131"/>
  <c r="CJ3977" i="131"/>
  <c r="CE4009" i="131"/>
  <c r="CG4037" i="131"/>
  <c r="CE4068" i="131"/>
  <c r="CH4070" i="131"/>
  <c r="CF3947" i="131"/>
  <c r="CJ3890" i="131"/>
  <c r="CH3916" i="131"/>
  <c r="CG3950" i="131"/>
  <c r="CG4004" i="131"/>
  <c r="CF4009" i="131"/>
  <c r="CE4035" i="131"/>
  <c r="CH4037" i="131"/>
  <c r="CK4125" i="131"/>
  <c r="CI4159" i="131"/>
  <c r="CK4187" i="131"/>
  <c r="CI4218" i="131"/>
  <c r="CJ4246" i="131"/>
  <c r="CE4280" i="131"/>
  <c r="CG4306" i="131"/>
  <c r="CH4128" i="131"/>
  <c r="CI4156" i="131"/>
  <c r="CH4244" i="131"/>
  <c r="CG4249" i="131"/>
  <c r="CF4275" i="131"/>
  <c r="CI4277" i="131"/>
  <c r="CG4308" i="131"/>
  <c r="CJ4218" i="131"/>
  <c r="CG4097" i="131"/>
  <c r="CE4128" i="131"/>
  <c r="CF4156" i="131"/>
  <c r="CF4277" i="131"/>
  <c r="CE4098" i="131"/>
  <c r="CH4100" i="131"/>
  <c r="CF4126" i="131"/>
  <c r="CF4247" i="131"/>
  <c r="CH4124" i="131"/>
  <c r="CG4129" i="131"/>
  <c r="CF4155" i="131"/>
  <c r="CI4157" i="131"/>
  <c r="CG4188" i="131"/>
  <c r="CE4276" i="131"/>
  <c r="CK4304" i="131"/>
  <c r="CJ4214" i="131"/>
  <c r="CG4096" i="131"/>
  <c r="CE4124" i="131"/>
  <c r="CH4129" i="131"/>
  <c r="CG4155" i="131"/>
  <c r="CJ4157" i="131"/>
  <c r="CE4189" i="131"/>
  <c r="CG4217" i="131"/>
  <c r="CE4248" i="131"/>
  <c r="CH4250" i="131"/>
  <c r="CF4276" i="131"/>
  <c r="CJ4335" i="131"/>
  <c r="CK4368" i="131"/>
  <c r="CH4428" i="131"/>
  <c r="CH4544" i="131"/>
  <c r="CF4367" i="131"/>
  <c r="CK4519" i="131"/>
  <c r="CF4337" i="131"/>
  <c r="CK4489" i="131"/>
  <c r="CJ4515" i="131"/>
  <c r="CH4338" i="131"/>
  <c r="CI4366" i="131"/>
  <c r="CH4454" i="131"/>
  <c r="CG4459" i="131"/>
  <c r="CF4485" i="131"/>
  <c r="CI4487" i="131"/>
  <c r="CG4518" i="131"/>
  <c r="CE4336" i="131"/>
  <c r="CJ4369" i="131"/>
  <c r="CI4395" i="131"/>
  <c r="CE4457" i="131"/>
  <c r="CH4516" i="131"/>
  <c r="CK4334" i="131"/>
  <c r="CJ4339" i="131"/>
  <c r="CI4365" i="131"/>
  <c r="CE4427" i="131"/>
  <c r="CH4486" i="131"/>
  <c r="CG4520" i="131"/>
  <c r="CJ4309" i="131"/>
  <c r="CI4335" i="131"/>
  <c r="CE4397" i="131"/>
  <c r="CH4456" i="131"/>
  <c r="CG4490" i="131"/>
  <c r="CG4544" i="131"/>
  <c r="CE4367" i="131"/>
  <c r="CJ4400" i="131"/>
  <c r="CH4426" i="131"/>
  <c r="CG4460" i="131"/>
  <c r="CG4514" i="131"/>
  <c r="CF4519" i="131"/>
  <c r="CE4545" i="131"/>
  <c r="CJ4547" i="131"/>
  <c r="CG4607" i="131"/>
  <c r="CE4638" i="131"/>
  <c r="CE4576" i="131"/>
  <c r="CJ4609" i="131"/>
  <c r="CI4635" i="131"/>
  <c r="CF4638" i="131"/>
  <c r="CI4640" i="131"/>
  <c r="CK4609" i="131"/>
  <c r="CJ4635" i="131"/>
  <c r="CH4547" i="131"/>
  <c r="CE4550" i="131"/>
  <c r="CG4576" i="131"/>
  <c r="CE4604" i="131"/>
  <c r="CH4609" i="131"/>
  <c r="CG4635" i="131"/>
  <c r="CJ4637" i="131"/>
  <c r="CI4547" i="131"/>
  <c r="CG4578" i="131"/>
  <c r="CJ4550" i="131"/>
  <c r="CH4576" i="131"/>
  <c r="CG4610" i="131"/>
  <c r="CE4726" i="131"/>
  <c r="CJ4664" i="131"/>
  <c r="CI4666" i="131"/>
  <c r="CH4754" i="131"/>
  <c r="CG4759" i="131"/>
  <c r="CJ4728" i="131"/>
  <c r="CH4694" i="131"/>
  <c r="CG4699" i="131"/>
  <c r="CF4725" i="131"/>
  <c r="CI4727" i="131"/>
  <c r="CG4758" i="131"/>
  <c r="CF4668" i="131"/>
  <c r="CI4724" i="131"/>
  <c r="CK4755" i="131"/>
  <c r="CF4665" i="131"/>
  <c r="CI4667" i="131"/>
  <c r="CG4698" i="131"/>
  <c r="CJ4670" i="131"/>
  <c r="CH4696" i="131"/>
  <c r="CG4730" i="131"/>
  <c r="CH4784" i="131"/>
  <c r="CG4789" i="131"/>
  <c r="CI4817" i="131"/>
  <c r="CG4848" i="131"/>
  <c r="CJ4785" i="131"/>
  <c r="CK4818" i="131"/>
  <c r="CI4784" i="131"/>
  <c r="CI4849" i="131"/>
  <c r="CH4845" i="131"/>
  <c r="CI4789" i="131"/>
  <c r="CK4817" i="131"/>
  <c r="CI4848" i="131"/>
  <c r="CJ4876" i="131"/>
  <c r="CH4844" i="131"/>
  <c r="CG4849" i="131"/>
  <c r="CF4875" i="131"/>
  <c r="CJ4759" i="131"/>
  <c r="CI4785" i="131"/>
  <c r="CE4847" i="131"/>
  <c r="CJ4905" i="131"/>
  <c r="CK4938" i="131"/>
  <c r="CI4877" i="131"/>
  <c r="CG4908" i="131"/>
  <c r="CG4878" i="131"/>
  <c r="CE4966" i="131"/>
  <c r="CE4936" i="131"/>
  <c r="CJ4969" i="131"/>
  <c r="CG4880" i="131"/>
  <c r="CG4934" i="131"/>
  <c r="CF4939" i="131"/>
  <c r="CE4965" i="131"/>
  <c r="CH4967" i="131"/>
  <c r="CG4904" i="131"/>
  <c r="CF4909" i="131"/>
  <c r="CE4935" i="131"/>
  <c r="CH4937" i="131"/>
  <c r="CJ4938" i="131"/>
  <c r="CG5054" i="131"/>
  <c r="CF5059" i="131"/>
  <c r="CE5085" i="131"/>
  <c r="CH5087" i="131"/>
  <c r="CK4997" i="131"/>
  <c r="CI5028" i="131"/>
  <c r="CJ5056" i="131"/>
  <c r="CG5059" i="131"/>
  <c r="CF5085" i="131"/>
  <c r="CI5087" i="131"/>
  <c r="CF5028" i="131"/>
  <c r="CI5084" i="131"/>
  <c r="CF5087" i="131"/>
  <c r="CF4995" i="131"/>
  <c r="CI4997" i="131"/>
  <c r="CG5028" i="131"/>
  <c r="CG4998" i="131"/>
  <c r="CE5086" i="131"/>
  <c r="CH4996" i="131"/>
  <c r="CG5030" i="131"/>
  <c r="CG5084" i="131"/>
  <c r="CF5089" i="131"/>
  <c r="CK5115" i="131"/>
  <c r="CI5149" i="131"/>
  <c r="CK5177" i="131"/>
  <c r="CF5114" i="131"/>
  <c r="CH5145" i="131"/>
  <c r="CK5117" i="131"/>
  <c r="CI5148" i="131"/>
  <c r="CJ5176" i="131"/>
  <c r="CI5118" i="131"/>
  <c r="CJ5146" i="131"/>
  <c r="CE5180" i="131"/>
  <c r="CG5206" i="131"/>
  <c r="CJ5116" i="131"/>
  <c r="CG5176" i="131"/>
  <c r="CE5204" i="131"/>
  <c r="CJ5118" i="131"/>
  <c r="CF5150" i="131"/>
  <c r="CJ5204" i="131"/>
  <c r="CK5118" i="131"/>
  <c r="CH5178" i="131"/>
  <c r="CI5206" i="131"/>
  <c r="CF5237" i="131"/>
  <c r="CE5236" i="131"/>
  <c r="CJ5269" i="131"/>
  <c r="CJ5298" i="131"/>
  <c r="CF5209" i="131"/>
  <c r="CE5235" i="131"/>
  <c r="CH5237" i="131"/>
  <c r="CH5207" i="131"/>
  <c r="CF5300" i="131"/>
  <c r="CJ5324" i="131"/>
  <c r="CJ5240" i="131"/>
  <c r="CH5266" i="131"/>
  <c r="CG5300" i="131"/>
  <c r="CF5354" i="131"/>
  <c r="CI5329" i="131"/>
  <c r="CK5357" i="131"/>
  <c r="CI5388" i="131"/>
  <c r="CJ5416" i="131"/>
  <c r="CJ5329" i="131"/>
  <c r="CI5355" i="131"/>
  <c r="CE5417" i="131"/>
  <c r="CJ5326" i="131"/>
  <c r="CE5360" i="131"/>
  <c r="CG5386" i="131"/>
  <c r="CE5414" i="131"/>
  <c r="CH5419" i="131"/>
  <c r="CE5357" i="131"/>
  <c r="CH5416" i="131"/>
  <c r="CG5326" i="131"/>
  <c r="CE5354" i="131"/>
  <c r="CH5359" i="131"/>
  <c r="CG5385" i="131"/>
  <c r="CJ5387" i="131"/>
  <c r="CE5419" i="131"/>
  <c r="CK5328" i="131"/>
  <c r="CH5388" i="131"/>
  <c r="CI5416" i="131"/>
  <c r="CI5449" i="131"/>
  <c r="CH5445" i="131"/>
  <c r="CF5448" i="131"/>
  <c r="CI5450" i="131"/>
  <c r="CI5444" i="131"/>
  <c r="CK5475" i="131"/>
  <c r="CH5509" i="131"/>
  <c r="CJ5480" i="131"/>
  <c r="CH5506" i="131"/>
  <c r="CH5508" i="131"/>
  <c r="CK5507" i="131"/>
  <c r="CF5539" i="131"/>
  <c r="CE5565" i="131"/>
  <c r="CE5539" i="131"/>
  <c r="CJ5598" i="131"/>
  <c r="CG5599" i="131"/>
  <c r="CI5594" i="131"/>
  <c r="CG5595" i="131"/>
  <c r="CJ5597" i="131"/>
  <c r="CF5594" i="131"/>
  <c r="CI5569" i="131"/>
  <c r="CK5597" i="131"/>
  <c r="CG5567" i="131"/>
  <c r="CE5598" i="131"/>
  <c r="CH5600" i="131"/>
  <c r="CH5625" i="131"/>
  <c r="CK5627" i="131"/>
  <c r="CI5658" i="131"/>
  <c r="CK5624" i="131"/>
  <c r="CJ5629" i="131"/>
  <c r="CI5655" i="131"/>
  <c r="CF5658" i="131"/>
  <c r="CK5629" i="131"/>
  <c r="CJ5655" i="131"/>
  <c r="CK5658" i="131"/>
  <c r="CH5656" i="131"/>
  <c r="CF5654" i="131"/>
  <c r="CK5687" i="131"/>
  <c r="CF5688" i="131"/>
  <c r="CI5690" i="131"/>
  <c r="CJ5685" i="131"/>
  <c r="CK5688" i="131"/>
  <c r="CG5690" i="131"/>
  <c r="CI5718" i="131"/>
  <c r="CK5749" i="131"/>
  <c r="CI5720" i="131"/>
  <c r="CK5746" i="131"/>
  <c r="CI5719" i="131"/>
  <c r="CK5747" i="131"/>
  <c r="CI5748" i="131"/>
  <c r="CG114" i="131"/>
  <c r="CH106" i="131"/>
  <c r="CH58" i="131"/>
  <c r="CH67" i="131"/>
  <c r="CK298" i="131"/>
  <c r="CH358" i="131"/>
  <c r="CI386" i="131"/>
  <c r="CH474" i="131"/>
  <c r="CG479" i="131"/>
  <c r="CI507" i="131"/>
  <c r="CG538" i="131"/>
  <c r="CH565" i="131"/>
  <c r="CH115" i="131"/>
  <c r="CF208" i="131"/>
  <c r="CI264" i="131"/>
  <c r="CK295" i="131"/>
  <c r="CI329" i="131"/>
  <c r="CK357" i="131"/>
  <c r="CI388" i="131"/>
  <c r="CJ416" i="131"/>
  <c r="CG476" i="131"/>
  <c r="CE504" i="131"/>
  <c r="CH509" i="131"/>
  <c r="CG535" i="131"/>
  <c r="CJ537" i="131"/>
  <c r="CK179" i="131"/>
  <c r="CJ205" i="131"/>
  <c r="CK238" i="131"/>
  <c r="CH298" i="131"/>
  <c r="CI326" i="131"/>
  <c r="CH414" i="131"/>
  <c r="CG419" i="131"/>
  <c r="CF445" i="131"/>
  <c r="CI447" i="131"/>
  <c r="CG478" i="131"/>
  <c r="CK565" i="131"/>
  <c r="CK149" i="131"/>
  <c r="CJ175" i="131"/>
  <c r="CK208" i="131"/>
  <c r="CH268" i="131"/>
  <c r="CH384" i="131"/>
  <c r="CG389" i="131"/>
  <c r="CF415" i="131"/>
  <c r="CI417" i="131"/>
  <c r="CG448" i="131"/>
  <c r="CG119" i="131"/>
  <c r="CF145" i="131"/>
  <c r="CI147" i="131"/>
  <c r="CG178" i="131"/>
  <c r="CE266" i="131"/>
  <c r="CK294" i="131"/>
  <c r="CJ299" i="131"/>
  <c r="CI325" i="131"/>
  <c r="CE387" i="131"/>
  <c r="CG480" i="131"/>
  <c r="CG534" i="131"/>
  <c r="CF539" i="131"/>
  <c r="CF204" i="131"/>
  <c r="CH235" i="131"/>
  <c r="CF328" i="131"/>
  <c r="CI384" i="131"/>
  <c r="CK415" i="131"/>
  <c r="CI449" i="131"/>
  <c r="CK477" i="131"/>
  <c r="CI508" i="131"/>
  <c r="CJ536" i="131"/>
  <c r="CG566" i="131"/>
  <c r="CH119" i="131"/>
  <c r="CG145" i="131"/>
  <c r="CJ147" i="131"/>
  <c r="CE179" i="131"/>
  <c r="CG207" i="131"/>
  <c r="CE238" i="131"/>
  <c r="CH240" i="131"/>
  <c r="CF266" i="131"/>
  <c r="CF387" i="131"/>
  <c r="CK539" i="131"/>
  <c r="CF117" i="131"/>
  <c r="CK269" i="131"/>
  <c r="CJ295" i="131"/>
  <c r="CK328" i="131"/>
  <c r="CH388" i="131"/>
  <c r="CI416" i="131"/>
  <c r="CH504" i="131"/>
  <c r="CG509" i="131"/>
  <c r="CF535" i="131"/>
  <c r="CI537" i="131"/>
  <c r="CE597" i="131"/>
  <c r="CJ630" i="131"/>
  <c r="CG744" i="131"/>
  <c r="CF749" i="131"/>
  <c r="CE775" i="131"/>
  <c r="CH777" i="131"/>
  <c r="CF870" i="131"/>
  <c r="CJ924" i="131"/>
  <c r="CE567" i="131"/>
  <c r="CJ600" i="131"/>
  <c r="CH626" i="131"/>
  <c r="CG714" i="131"/>
  <c r="CF719" i="131"/>
  <c r="CE745" i="131"/>
  <c r="CH747" i="131"/>
  <c r="CF840" i="131"/>
  <c r="CJ894" i="131"/>
  <c r="CF570" i="131"/>
  <c r="CJ624" i="131"/>
  <c r="CJ748" i="131"/>
  <c r="CF864" i="131"/>
  <c r="CH895" i="131"/>
  <c r="CF988" i="131"/>
  <c r="CG654" i="131"/>
  <c r="CF659" i="131"/>
  <c r="CE685" i="131"/>
  <c r="CH687" i="131"/>
  <c r="CF780" i="131"/>
  <c r="CJ834" i="131"/>
  <c r="CJ958" i="131"/>
  <c r="CJ564" i="131"/>
  <c r="CJ688" i="131"/>
  <c r="CF804" i="131"/>
  <c r="CH835" i="131"/>
  <c r="CF928" i="131"/>
  <c r="CK956" i="131"/>
  <c r="CI984" i="131"/>
  <c r="CF658" i="131"/>
  <c r="CI660" i="131"/>
  <c r="CK686" i="131"/>
  <c r="CI714" i="131"/>
  <c r="CK745" i="131"/>
  <c r="CI779" i="131"/>
  <c r="CK807" i="131"/>
  <c r="CI838" i="131"/>
  <c r="CJ866" i="131"/>
  <c r="CE900" i="131"/>
  <c r="CG926" i="131"/>
  <c r="CE954" i="131"/>
  <c r="CH959" i="131"/>
  <c r="CG985" i="131"/>
  <c r="CJ987" i="131"/>
  <c r="CF628" i="131"/>
  <c r="CI630" i="131"/>
  <c r="CK656" i="131"/>
  <c r="CI684" i="131"/>
  <c r="CK715" i="131"/>
  <c r="CI749" i="131"/>
  <c r="CK777" i="131"/>
  <c r="CI808" i="131"/>
  <c r="CJ836" i="131"/>
  <c r="CE870" i="131"/>
  <c r="CG896" i="131"/>
  <c r="CE924" i="131"/>
  <c r="CH929" i="131"/>
  <c r="CG955" i="131"/>
  <c r="CJ957" i="131"/>
  <c r="CE989" i="131"/>
  <c r="CF598" i="131"/>
  <c r="CI600" i="131"/>
  <c r="CK626" i="131"/>
  <c r="CI654" i="131"/>
  <c r="CK685" i="131"/>
  <c r="CI719" i="131"/>
  <c r="CK747" i="131"/>
  <c r="CI778" i="131"/>
  <c r="CJ806" i="131"/>
  <c r="CE840" i="131"/>
  <c r="CG866" i="131"/>
  <c r="CE894" i="131"/>
  <c r="CH899" i="131"/>
  <c r="CG925" i="131"/>
  <c r="CJ927" i="131"/>
  <c r="CE959" i="131"/>
  <c r="CG987" i="131"/>
  <c r="CK1077" i="131"/>
  <c r="CI1108" i="131"/>
  <c r="CJ1136" i="131"/>
  <c r="CE1170" i="131"/>
  <c r="CG1196" i="131"/>
  <c r="CE1224" i="131"/>
  <c r="CH1229" i="131"/>
  <c r="CG1255" i="131"/>
  <c r="CJ1257" i="131"/>
  <c r="CG1317" i="131"/>
  <c r="CE1348" i="131"/>
  <c r="CH1350" i="131"/>
  <c r="CF1376" i="131"/>
  <c r="CI1019" i="131"/>
  <c r="CK1047" i="131"/>
  <c r="CI1078" i="131"/>
  <c r="CJ1106" i="131"/>
  <c r="CG1166" i="131"/>
  <c r="CE1194" i="131"/>
  <c r="CH1199" i="131"/>
  <c r="CG1225" i="131"/>
  <c r="CJ1227" i="131"/>
  <c r="CE1259" i="131"/>
  <c r="CG1287" i="131"/>
  <c r="CE1318" i="131"/>
  <c r="CH1320" i="131"/>
  <c r="CF1346" i="131"/>
  <c r="CG1017" i="131"/>
  <c r="CE1048" i="131"/>
  <c r="CH1050" i="131"/>
  <c r="CF1076" i="131"/>
  <c r="CF1197" i="131"/>
  <c r="CK1349" i="131"/>
  <c r="CJ1375" i="131"/>
  <c r="CK1408" i="131"/>
  <c r="CK1079" i="131"/>
  <c r="CJ1105" i="131"/>
  <c r="CK1138" i="131"/>
  <c r="CH1198" i="131"/>
  <c r="CI1226" i="131"/>
  <c r="CG1319" i="131"/>
  <c r="CF1345" i="131"/>
  <c r="CI1347" i="131"/>
  <c r="CG1378" i="131"/>
  <c r="CF1016" i="131"/>
  <c r="CF1137" i="131"/>
  <c r="CK1289" i="131"/>
  <c r="CJ1315" i="131"/>
  <c r="CK1348" i="131"/>
  <c r="CH1408" i="131"/>
  <c r="CI1436" i="131"/>
  <c r="CK1019" i="131"/>
  <c r="CJ1045" i="131"/>
  <c r="CK1078" i="131"/>
  <c r="CH1138" i="131"/>
  <c r="CI1166" i="131"/>
  <c r="CH1254" i="131"/>
  <c r="CG1259" i="131"/>
  <c r="CF1285" i="131"/>
  <c r="CI1287" i="131"/>
  <c r="CG1318" i="131"/>
  <c r="CE1406" i="131"/>
  <c r="CK1434" i="131"/>
  <c r="CJ1439" i="131"/>
  <c r="CJ1015" i="131"/>
  <c r="CK1048" i="131"/>
  <c r="CH1108" i="131"/>
  <c r="CI1136" i="131"/>
  <c r="CH1224" i="131"/>
  <c r="CG1229" i="131"/>
  <c r="CF1255" i="131"/>
  <c r="CI1257" i="131"/>
  <c r="CG1288" i="131"/>
  <c r="CE1376" i="131"/>
  <c r="CK1404" i="131"/>
  <c r="CJ1409" i="131"/>
  <c r="CI1435" i="131"/>
  <c r="CG1018" i="131"/>
  <c r="CE1106" i="131"/>
  <c r="CK1134" i="131"/>
  <c r="CJ1139" i="131"/>
  <c r="CI1165" i="131"/>
  <c r="CE1227" i="131"/>
  <c r="CJ1260" i="131"/>
  <c r="CH1286" i="131"/>
  <c r="CG1320" i="131"/>
  <c r="CG1374" i="131"/>
  <c r="CF1379" i="131"/>
  <c r="CE1405" i="131"/>
  <c r="CH1407" i="131"/>
  <c r="CJ1585" i="131"/>
  <c r="CH1678" i="131"/>
  <c r="CI1706" i="131"/>
  <c r="CH1794" i="131"/>
  <c r="CG1799" i="131"/>
  <c r="CF1825" i="131"/>
  <c r="CI1827" i="131"/>
  <c r="CK1944" i="131"/>
  <c r="CF1469" i="131"/>
  <c r="CH1497" i="131"/>
  <c r="CJ1768" i="131"/>
  <c r="CH1859" i="131"/>
  <c r="CE1500" i="131"/>
  <c r="CG1526" i="131"/>
  <c r="CE1554" i="131"/>
  <c r="CH1559" i="131"/>
  <c r="CG1585" i="131"/>
  <c r="CJ1587" i="131"/>
  <c r="CE1619" i="131"/>
  <c r="CG1647" i="131"/>
  <c r="CE1678" i="131"/>
  <c r="CH1680" i="131"/>
  <c r="CF1827" i="131"/>
  <c r="CE1916" i="131"/>
  <c r="CE1470" i="131"/>
  <c r="CG1496" i="131"/>
  <c r="CE1524" i="131"/>
  <c r="CH1529" i="131"/>
  <c r="CG1555" i="131"/>
  <c r="CJ1557" i="131"/>
  <c r="CE1589" i="131"/>
  <c r="CG1617" i="131"/>
  <c r="CE1648" i="131"/>
  <c r="CH1650" i="131"/>
  <c r="CF1797" i="131"/>
  <c r="CG1466" i="131"/>
  <c r="CE1494" i="131"/>
  <c r="CH1499" i="131"/>
  <c r="CG1525" i="131"/>
  <c r="CJ1527" i="131"/>
  <c r="CE1559" i="131"/>
  <c r="CG1587" i="131"/>
  <c r="CE1618" i="131"/>
  <c r="CH1620" i="131"/>
  <c r="CF1646" i="131"/>
  <c r="CF1767" i="131"/>
  <c r="CF1497" i="131"/>
  <c r="CK1649" i="131"/>
  <c r="CJ1675" i="131"/>
  <c r="CK1708" i="131"/>
  <c r="CH1768" i="131"/>
  <c r="CI1796" i="131"/>
  <c r="CG1858" i="131"/>
  <c r="CF1886" i="131"/>
  <c r="CF1467" i="131"/>
  <c r="CK1619" i="131"/>
  <c r="CJ1645" i="131"/>
  <c r="CK1678" i="131"/>
  <c r="CH1738" i="131"/>
  <c r="CI1766" i="131"/>
  <c r="CH1854" i="131"/>
  <c r="CF1884" i="131"/>
  <c r="CJ1464" i="131"/>
  <c r="CJ1588" i="131"/>
  <c r="CF1704" i="131"/>
  <c r="CH1735" i="131"/>
  <c r="CF1828" i="131"/>
  <c r="CI1830" i="131"/>
  <c r="CK1856" i="131"/>
  <c r="CJ1945" i="131"/>
  <c r="CG1886" i="131"/>
  <c r="CE1914" i="131"/>
  <c r="CH1919" i="131"/>
  <c r="CJ1947" i="131"/>
  <c r="CE1979" i="131"/>
  <c r="CG2007" i="131"/>
  <c r="CE2038" i="131"/>
  <c r="CF2066" i="131"/>
  <c r="CF2187" i="131"/>
  <c r="CK1888" i="131"/>
  <c r="CH1948" i="131"/>
  <c r="CI1976" i="131"/>
  <c r="CH2064" i="131"/>
  <c r="CG2069" i="131"/>
  <c r="CF2095" i="131"/>
  <c r="CI2097" i="131"/>
  <c r="CG2128" i="131"/>
  <c r="CE2216" i="131"/>
  <c r="CJ2249" i="131"/>
  <c r="CI2275" i="131"/>
  <c r="CH1945" i="131"/>
  <c r="CF2038" i="131"/>
  <c r="CI2040" i="131"/>
  <c r="CI2094" i="131"/>
  <c r="CI2159" i="131"/>
  <c r="CK2187" i="131"/>
  <c r="CI2218" i="131"/>
  <c r="CJ2246" i="131"/>
  <c r="CE2280" i="131"/>
  <c r="CG2306" i="131"/>
  <c r="CK2009" i="131"/>
  <c r="CJ2035" i="131"/>
  <c r="CK2068" i="131"/>
  <c r="CH2128" i="131"/>
  <c r="CH2244" i="131"/>
  <c r="CG2249" i="131"/>
  <c r="CF2275" i="131"/>
  <c r="CI2277" i="131"/>
  <c r="CH1858" i="131"/>
  <c r="CI1886" i="131"/>
  <c r="CH1974" i="131"/>
  <c r="CG1979" i="131"/>
  <c r="CF2005" i="131"/>
  <c r="CI2007" i="131"/>
  <c r="CG2038" i="131"/>
  <c r="CE2126" i="131"/>
  <c r="CJ2159" i="131"/>
  <c r="CI2185" i="131"/>
  <c r="CE2247" i="131"/>
  <c r="CH2306" i="131"/>
  <c r="CG1884" i="131"/>
  <c r="CF1889" i="131"/>
  <c r="CE1915" i="131"/>
  <c r="CH1917" i="131"/>
  <c r="CJ2064" i="131"/>
  <c r="CJ2188" i="131"/>
  <c r="CF2304" i="131"/>
  <c r="CI1974" i="131"/>
  <c r="CK2005" i="131"/>
  <c r="CI2039" i="131"/>
  <c r="CK2067" i="131"/>
  <c r="CI2098" i="131"/>
  <c r="CJ2126" i="131"/>
  <c r="CG2186" i="131"/>
  <c r="CE2214" i="131"/>
  <c r="CH2219" i="131"/>
  <c r="CG2245" i="131"/>
  <c r="CJ2247" i="131"/>
  <c r="CE2279" i="131"/>
  <c r="CF1888" i="131"/>
  <c r="CI1890" i="131"/>
  <c r="CK1916" i="131"/>
  <c r="CI1944" i="131"/>
  <c r="CK1975" i="131"/>
  <c r="CI2009" i="131"/>
  <c r="CK2037" i="131"/>
  <c r="CI2068" i="131"/>
  <c r="CJ2096" i="131"/>
  <c r="CE2130" i="131"/>
  <c r="CG2156" i="131"/>
  <c r="CE2184" i="131"/>
  <c r="CH2189" i="131"/>
  <c r="CG2215" i="131"/>
  <c r="CJ2217" i="131"/>
  <c r="CE2249" i="131"/>
  <c r="CG2277" i="131"/>
  <c r="CI2307" i="131"/>
  <c r="CG2338" i="131"/>
  <c r="CE2426" i="131"/>
  <c r="CJ2459" i="131"/>
  <c r="CE2547" i="131"/>
  <c r="CG2640" i="131"/>
  <c r="CF2699" i="131"/>
  <c r="CH2727" i="131"/>
  <c r="CK2308" i="131"/>
  <c r="CH2368" i="131"/>
  <c r="CH2484" i="131"/>
  <c r="CG2489" i="131"/>
  <c r="CI2517" i="131"/>
  <c r="CG2548" i="131"/>
  <c r="CJ2669" i="131"/>
  <c r="CI2695" i="131"/>
  <c r="CE2757" i="131"/>
  <c r="CJ2399" i="131"/>
  <c r="CI2425" i="131"/>
  <c r="CE2487" i="131"/>
  <c r="CJ2520" i="131"/>
  <c r="CH2546" i="131"/>
  <c r="CG2634" i="131"/>
  <c r="CF2639" i="131"/>
  <c r="CE2665" i="131"/>
  <c r="CH2667" i="131"/>
  <c r="CJ2428" i="131"/>
  <c r="CH2575" i="131"/>
  <c r="CF2668" i="131"/>
  <c r="CJ2398" i="131"/>
  <c r="CF2514" i="131"/>
  <c r="CH2545" i="131"/>
  <c r="CF2638" i="131"/>
  <c r="CI2694" i="131"/>
  <c r="CK2725" i="131"/>
  <c r="CJ2309" i="131"/>
  <c r="CI2335" i="131"/>
  <c r="CH2456" i="131"/>
  <c r="CG2544" i="131"/>
  <c r="CF2549" i="131"/>
  <c r="CE2575" i="131"/>
  <c r="CH2577" i="131"/>
  <c r="CJ2724" i="131"/>
  <c r="CH2334" i="131"/>
  <c r="CG2339" i="131"/>
  <c r="CF2365" i="131"/>
  <c r="CG2398" i="131"/>
  <c r="CE2486" i="131"/>
  <c r="CK2514" i="131"/>
  <c r="CJ2519" i="131"/>
  <c r="CI2545" i="131"/>
  <c r="CH2666" i="131"/>
  <c r="CG2754" i="131"/>
  <c r="CE2337" i="131"/>
  <c r="CJ2370" i="131"/>
  <c r="CH2396" i="131"/>
  <c r="CG2430" i="131"/>
  <c r="CG2484" i="131"/>
  <c r="CF2489" i="131"/>
  <c r="CE2515" i="131"/>
  <c r="CH2517" i="131"/>
  <c r="CF2610" i="131"/>
  <c r="CJ2664" i="131"/>
  <c r="CE2847" i="131"/>
  <c r="CG2940" i="131"/>
  <c r="CE2817" i="131"/>
  <c r="CJ2850" i="131"/>
  <c r="CG2964" i="131"/>
  <c r="CF2969" i="131"/>
  <c r="CJ2758" i="131"/>
  <c r="CH2905" i="131"/>
  <c r="CI2849" i="131"/>
  <c r="CI2908" i="131"/>
  <c r="CJ2936" i="131"/>
  <c r="CK2785" i="131"/>
  <c r="CI2819" i="131"/>
  <c r="CI2878" i="131"/>
  <c r="CG2966" i="131"/>
  <c r="CI2789" i="131"/>
  <c r="CI2848" i="131"/>
  <c r="CJ2876" i="131"/>
  <c r="CG2936" i="131"/>
  <c r="CE2964" i="131"/>
  <c r="CH2969" i="131"/>
  <c r="CK2879" i="131"/>
  <c r="CJ2905" i="131"/>
  <c r="CK2938" i="131"/>
  <c r="CK2784" i="131"/>
  <c r="CJ2789" i="131"/>
  <c r="CI2815" i="131"/>
  <c r="CE2877" i="131"/>
  <c r="CJ2910" i="131"/>
  <c r="CH2936" i="131"/>
  <c r="CG2970" i="131"/>
  <c r="CI3176" i="131"/>
  <c r="CE3027" i="131"/>
  <c r="CG3120" i="131"/>
  <c r="CF3179" i="131"/>
  <c r="CE3024" i="131"/>
  <c r="CH3029" i="131"/>
  <c r="CG3055" i="131"/>
  <c r="CJ3057" i="131"/>
  <c r="CE3089" i="131"/>
  <c r="CE3148" i="131"/>
  <c r="CH3150" i="131"/>
  <c r="CF3176" i="131"/>
  <c r="CK2998" i="131"/>
  <c r="CH3058" i="131"/>
  <c r="CH3174" i="131"/>
  <c r="CG3179" i="131"/>
  <c r="CF3205" i="131"/>
  <c r="CJ3024" i="131"/>
  <c r="CJ3148" i="131"/>
  <c r="CI2999" i="131"/>
  <c r="CI3058" i="131"/>
  <c r="CJ3086" i="131"/>
  <c r="CG3146" i="131"/>
  <c r="CE3174" i="131"/>
  <c r="CH3179" i="131"/>
  <c r="CG3205" i="131"/>
  <c r="CJ3207" i="131"/>
  <c r="CE2996" i="131"/>
  <c r="CK3024" i="131"/>
  <c r="CJ3029" i="131"/>
  <c r="CI3055" i="131"/>
  <c r="CH3176" i="131"/>
  <c r="CG2994" i="131"/>
  <c r="CF2999" i="131"/>
  <c r="CE3025" i="131"/>
  <c r="CH3027" i="131"/>
  <c r="CF3120" i="131"/>
  <c r="CJ3174" i="131"/>
  <c r="CF3358" i="131"/>
  <c r="CF3328" i="131"/>
  <c r="CK3356" i="131"/>
  <c r="CI3384" i="131"/>
  <c r="CH3294" i="131"/>
  <c r="CG3299" i="131"/>
  <c r="CI3327" i="131"/>
  <c r="CG3358" i="131"/>
  <c r="CE3208" i="131"/>
  <c r="CK3239" i="131"/>
  <c r="CJ3265" i="131"/>
  <c r="CK3298" i="131"/>
  <c r="CH3358" i="131"/>
  <c r="CI3386" i="131"/>
  <c r="CF3208" i="131"/>
  <c r="CI3264" i="131"/>
  <c r="CK3295" i="131"/>
  <c r="CI3329" i="131"/>
  <c r="CH5058" i="131"/>
  <c r="CI5086" i="131"/>
  <c r="CE5056" i="131"/>
  <c r="CK5084" i="131"/>
  <c r="CJ5089" i="131"/>
  <c r="CF5144" i="131"/>
  <c r="CH5175" i="131"/>
  <c r="CJ5114" i="131"/>
  <c r="CF5178" i="131"/>
  <c r="CF5148" i="131"/>
  <c r="CI5150" i="131"/>
  <c r="CI5204" i="131"/>
  <c r="CF5180" i="131"/>
  <c r="CE5117" i="131"/>
  <c r="CH5176" i="131"/>
  <c r="CF5147" i="131"/>
  <c r="CH5209" i="131"/>
  <c r="CG5235" i="131"/>
  <c r="CJ5237" i="131"/>
  <c r="CE5269" i="131"/>
  <c r="CJ5207" i="131"/>
  <c r="CE5239" i="131"/>
  <c r="CG5267" i="131"/>
  <c r="CE5298" i="131"/>
  <c r="CH5208" i="131"/>
  <c r="CG5234" i="131"/>
  <c r="CF5239" i="131"/>
  <c r="CE5265" i="131"/>
  <c r="CH5267" i="131"/>
  <c r="CJ5209" i="131"/>
  <c r="CI5235" i="131"/>
  <c r="CE5297" i="131"/>
  <c r="CE5267" i="131"/>
  <c r="CJ5300" i="131"/>
  <c r="CE5237" i="131"/>
  <c r="CJ5270" i="131"/>
  <c r="CH5296" i="131"/>
  <c r="CG5238" i="131"/>
  <c r="CJ5354" i="131"/>
  <c r="CH5355" i="131"/>
  <c r="CG5327" i="131"/>
  <c r="CE5358" i="131"/>
  <c r="CF5386" i="131"/>
  <c r="CH5384" i="131"/>
  <c r="CG5389" i="131"/>
  <c r="CF5415" i="131"/>
  <c r="CI5417" i="131"/>
  <c r="CF5358" i="131"/>
  <c r="CK5386" i="131"/>
  <c r="CI5414" i="131"/>
  <c r="CG5329" i="131"/>
  <c r="CF5355" i="131"/>
  <c r="CI5357" i="131"/>
  <c r="CG5388" i="131"/>
  <c r="CK5326" i="131"/>
  <c r="CI5354" i="131"/>
  <c r="CK5385" i="131"/>
  <c r="CI5419" i="131"/>
  <c r="CF5357" i="131"/>
  <c r="CF5444" i="131"/>
  <c r="CH5475" i="131"/>
  <c r="CI5479" i="131"/>
  <c r="CE5448" i="131"/>
  <c r="CH5450" i="131"/>
  <c r="CF5476" i="131"/>
  <c r="CE5445" i="131"/>
  <c r="CH5447" i="131"/>
  <c r="CJ5448" i="131"/>
  <c r="CF5447" i="131"/>
  <c r="CG5478" i="131"/>
  <c r="CH5505" i="131"/>
  <c r="CH5510" i="131"/>
  <c r="CE5568" i="131"/>
  <c r="CF5479" i="131"/>
  <c r="CE5505" i="131"/>
  <c r="CH5507" i="131"/>
  <c r="CG5506" i="131"/>
  <c r="CI5539" i="131"/>
  <c r="CJ5625" i="131"/>
  <c r="CF5538" i="131"/>
  <c r="CG5536" i="131"/>
  <c r="CE5564" i="131"/>
  <c r="CE5534" i="131"/>
  <c r="CH5539" i="131"/>
  <c r="CG5565" i="131"/>
  <c r="CI5568" i="131"/>
  <c r="CH5569" i="131"/>
  <c r="CE5597" i="131"/>
  <c r="CK5595" i="131"/>
  <c r="CJ5594" i="131"/>
  <c r="CH5595" i="131"/>
  <c r="CI5598" i="131"/>
  <c r="CE5629" i="131"/>
  <c r="CG5657" i="131"/>
  <c r="CJ5654" i="131"/>
  <c r="CH5685" i="131"/>
  <c r="CF5717" i="131"/>
  <c r="CH5718" i="131"/>
  <c r="CE5716" i="131"/>
  <c r="CE5749" i="131"/>
  <c r="CH5745" i="131"/>
  <c r="CJ80" i="131"/>
  <c r="CJ66" i="131"/>
  <c r="CE119" i="131"/>
  <c r="CG147" i="131"/>
  <c r="CE178" i="131"/>
  <c r="CF206" i="131"/>
  <c r="CK538" i="131"/>
  <c r="CJ208" i="131"/>
  <c r="CF324" i="131"/>
  <c r="CH355" i="131"/>
  <c r="CF448" i="131"/>
  <c r="CI450" i="131"/>
  <c r="CI504" i="131"/>
  <c r="CK535" i="131"/>
  <c r="CJ565" i="131"/>
  <c r="CE118" i="131"/>
  <c r="CH120" i="131"/>
  <c r="CF146" i="131"/>
  <c r="CF267" i="131"/>
  <c r="CK419" i="131"/>
  <c r="CJ445" i="131"/>
  <c r="CK478" i="131"/>
  <c r="CH538" i="131"/>
  <c r="CF116" i="131"/>
  <c r="CF237" i="131"/>
  <c r="CK389" i="131"/>
  <c r="CJ415" i="131"/>
  <c r="CK448" i="131"/>
  <c r="CH508" i="131"/>
  <c r="CI536" i="131"/>
  <c r="CK119" i="131"/>
  <c r="CJ145" i="131"/>
  <c r="CK178" i="131"/>
  <c r="CH238" i="131"/>
  <c r="CI266" i="131"/>
  <c r="CH354" i="131"/>
  <c r="CG359" i="131"/>
  <c r="CF385" i="131"/>
  <c r="CG418" i="131"/>
  <c r="CE506" i="131"/>
  <c r="CJ539" i="131"/>
  <c r="CJ204" i="131"/>
  <c r="CJ328" i="131"/>
  <c r="CF444" i="131"/>
  <c r="CH475" i="131"/>
  <c r="CK145" i="131"/>
  <c r="CI179" i="131"/>
  <c r="CI238" i="131"/>
  <c r="CJ266" i="131"/>
  <c r="CG326" i="131"/>
  <c r="CE354" i="131"/>
  <c r="CH359" i="131"/>
  <c r="CG385" i="131"/>
  <c r="CJ387" i="131"/>
  <c r="CE419" i="131"/>
  <c r="CE478" i="131"/>
  <c r="CF506" i="131"/>
  <c r="CG115" i="131"/>
  <c r="CJ117" i="131"/>
  <c r="CE149" i="131"/>
  <c r="CG177" i="131"/>
  <c r="CE208" i="131"/>
  <c r="CH210" i="131"/>
  <c r="CF236" i="131"/>
  <c r="CF357" i="131"/>
  <c r="CK509" i="131"/>
  <c r="CJ535" i="131"/>
  <c r="CJ540" i="131"/>
  <c r="CH564" i="131"/>
  <c r="CI597" i="131"/>
  <c r="CE716" i="131"/>
  <c r="CI775" i="131"/>
  <c r="CE837" i="131"/>
  <c r="CJ870" i="131"/>
  <c r="CH896" i="131"/>
  <c r="CG984" i="131"/>
  <c r="CG598" i="131"/>
  <c r="CE686" i="131"/>
  <c r="CK714" i="131"/>
  <c r="CJ719" i="131"/>
  <c r="CI745" i="131"/>
  <c r="CH866" i="131"/>
  <c r="CG954" i="131"/>
  <c r="CF959" i="131"/>
  <c r="CE985" i="131"/>
  <c r="CH987" i="131"/>
  <c r="CJ570" i="131"/>
  <c r="CG684" i="131"/>
  <c r="CF689" i="131"/>
  <c r="CE715" i="131"/>
  <c r="CH717" i="131"/>
  <c r="CF810" i="131"/>
  <c r="CJ864" i="131"/>
  <c r="CJ988" i="131"/>
  <c r="CJ659" i="131"/>
  <c r="CI685" i="131"/>
  <c r="CH806" i="131"/>
  <c r="CG894" i="131"/>
  <c r="CF899" i="131"/>
  <c r="CE925" i="131"/>
  <c r="CH927" i="131"/>
  <c r="CG624" i="131"/>
  <c r="CF629" i="131"/>
  <c r="CE655" i="131"/>
  <c r="CH657" i="131"/>
  <c r="CJ804" i="131"/>
  <c r="CJ928" i="131"/>
  <c r="CJ658" i="131"/>
  <c r="CF774" i="131"/>
  <c r="CH805" i="131"/>
  <c r="CF898" i="131"/>
  <c r="CK926" i="131"/>
  <c r="CI954" i="131"/>
  <c r="CK985" i="131"/>
  <c r="CJ628" i="131"/>
  <c r="CF744" i="131"/>
  <c r="CH775" i="131"/>
  <c r="CF868" i="131"/>
  <c r="CK896" i="131"/>
  <c r="CI924" i="131"/>
  <c r="CK955" i="131"/>
  <c r="CI989" i="131"/>
  <c r="CJ598" i="131"/>
  <c r="CF714" i="131"/>
  <c r="CH745" i="131"/>
  <c r="CF838" i="131"/>
  <c r="CI840" i="131"/>
  <c r="CK866" i="131"/>
  <c r="CI894" i="131"/>
  <c r="CK925" i="131"/>
  <c r="CI959" i="131"/>
  <c r="CF1044" i="131"/>
  <c r="CI1224" i="131"/>
  <c r="CI1289" i="131"/>
  <c r="CJ1376" i="131"/>
  <c r="CF1014" i="131"/>
  <c r="CF1138" i="131"/>
  <c r="CI1259" i="131"/>
  <c r="CI1318" i="131"/>
  <c r="CJ1346" i="131"/>
  <c r="CH1439" i="131"/>
  <c r="CI1048" i="131"/>
  <c r="CJ1076" i="131"/>
  <c r="CG1136" i="131"/>
  <c r="CH1169" i="131"/>
  <c r="CJ1197" i="131"/>
  <c r="CE1229" i="131"/>
  <c r="CE1288" i="131"/>
  <c r="CF1316" i="131"/>
  <c r="CF1437" i="131"/>
  <c r="CE1018" i="131"/>
  <c r="CH1020" i="131"/>
  <c r="CF1167" i="131"/>
  <c r="CK1319" i="131"/>
  <c r="CJ1345" i="131"/>
  <c r="CK1378" i="131"/>
  <c r="CH1438" i="131"/>
  <c r="CJ1016" i="131"/>
  <c r="CE1104" i="131"/>
  <c r="CH1109" i="131"/>
  <c r="CG1135" i="131"/>
  <c r="CJ1137" i="131"/>
  <c r="CE1169" i="131"/>
  <c r="CE1228" i="131"/>
  <c r="CF1256" i="131"/>
  <c r="CF1377" i="131"/>
  <c r="CF1107" i="131"/>
  <c r="CK1259" i="131"/>
  <c r="CJ1285" i="131"/>
  <c r="CK1318" i="131"/>
  <c r="CH1378" i="131"/>
  <c r="CI1406" i="131"/>
  <c r="CF1077" i="131"/>
  <c r="CK1229" i="131"/>
  <c r="CJ1255" i="131"/>
  <c r="CK1288" i="131"/>
  <c r="CH1348" i="131"/>
  <c r="CI1376" i="131"/>
  <c r="CK1018" i="131"/>
  <c r="CH1078" i="131"/>
  <c r="CI1106" i="131"/>
  <c r="CH1194" i="131"/>
  <c r="CG1199" i="131"/>
  <c r="CF1225" i="131"/>
  <c r="CI1227" i="131"/>
  <c r="CG1258" i="131"/>
  <c r="CE1346" i="131"/>
  <c r="CK1374" i="131"/>
  <c r="CJ1379" i="131"/>
  <c r="CI1405" i="131"/>
  <c r="CG1467" i="131"/>
  <c r="CE1498" i="131"/>
  <c r="CJ1825" i="131"/>
  <c r="CJ1469" i="131"/>
  <c r="CH1616" i="131"/>
  <c r="CF1709" i="131"/>
  <c r="CH1737" i="131"/>
  <c r="CK1526" i="131"/>
  <c r="CI1554" i="131"/>
  <c r="CI1678" i="131"/>
  <c r="CJ1706" i="131"/>
  <c r="CG1766" i="131"/>
  <c r="CE1794" i="131"/>
  <c r="CH1799" i="131"/>
  <c r="CG1825" i="131"/>
  <c r="CJ1827" i="131"/>
  <c r="CJ1949" i="131"/>
  <c r="CI1524" i="131"/>
  <c r="CI1589" i="131"/>
  <c r="CI1648" i="131"/>
  <c r="CJ1676" i="131"/>
  <c r="CE1764" i="131"/>
  <c r="CH1769" i="131"/>
  <c r="CG1795" i="131"/>
  <c r="CJ1797" i="131"/>
  <c r="CE1829" i="131"/>
  <c r="CI1889" i="131"/>
  <c r="CI1494" i="131"/>
  <c r="CK1525" i="131"/>
  <c r="CI1559" i="131"/>
  <c r="CI1618" i="131"/>
  <c r="CJ1646" i="131"/>
  <c r="CE1734" i="131"/>
  <c r="CH1739" i="131"/>
  <c r="CG1765" i="131"/>
  <c r="CJ1767" i="131"/>
  <c r="CE1799" i="131"/>
  <c r="CG1827" i="131"/>
  <c r="CE1464" i="131"/>
  <c r="CH1469" i="131"/>
  <c r="CG1495" i="131"/>
  <c r="CJ1497" i="131"/>
  <c r="CE1529" i="131"/>
  <c r="CG1557" i="131"/>
  <c r="CE1588" i="131"/>
  <c r="CH1590" i="131"/>
  <c r="CF1616" i="131"/>
  <c r="CF1737" i="131"/>
  <c r="CG1917" i="131"/>
  <c r="CG1465" i="131"/>
  <c r="CJ1467" i="131"/>
  <c r="CE1499" i="131"/>
  <c r="CE1558" i="131"/>
  <c r="CH1560" i="131"/>
  <c r="CF1586" i="131"/>
  <c r="CF1707" i="131"/>
  <c r="CG1470" i="131"/>
  <c r="CG1524" i="131"/>
  <c r="CF1529" i="131"/>
  <c r="CE1555" i="131"/>
  <c r="CH1557" i="131"/>
  <c r="CF1650" i="131"/>
  <c r="CJ1704" i="131"/>
  <c r="CJ1828" i="131"/>
  <c r="CF1858" i="131"/>
  <c r="CK1886" i="131"/>
  <c r="CI1914" i="131"/>
  <c r="CI1979" i="131"/>
  <c r="CI2038" i="131"/>
  <c r="CH2159" i="131"/>
  <c r="CJ2187" i="131"/>
  <c r="CE2219" i="131"/>
  <c r="CG2247" i="131"/>
  <c r="CE2278" i="131"/>
  <c r="CF1917" i="131"/>
  <c r="CH2188" i="131"/>
  <c r="CI2216" i="131"/>
  <c r="CH2304" i="131"/>
  <c r="CH2185" i="131"/>
  <c r="CI2280" i="131"/>
  <c r="CF2097" i="131"/>
  <c r="CK2249" i="131"/>
  <c r="CJ2275" i="131"/>
  <c r="CK1979" i="131"/>
  <c r="CJ2005" i="131"/>
  <c r="CK2038" i="131"/>
  <c r="CH2098" i="131"/>
  <c r="CH2214" i="131"/>
  <c r="CG2219" i="131"/>
  <c r="CF2245" i="131"/>
  <c r="CG2278" i="131"/>
  <c r="CK1884" i="131"/>
  <c r="CJ1889" i="131"/>
  <c r="CI1915" i="131"/>
  <c r="CE1977" i="131"/>
  <c r="CH2036" i="131"/>
  <c r="CG2124" i="131"/>
  <c r="CF2129" i="131"/>
  <c r="CE2155" i="131"/>
  <c r="CH2157" i="131"/>
  <c r="CJ2304" i="131"/>
  <c r="CF2034" i="131"/>
  <c r="CH2065" i="131"/>
  <c r="CF2158" i="131"/>
  <c r="CK2186" i="131"/>
  <c r="CI2214" i="131"/>
  <c r="CK2245" i="131"/>
  <c r="CI2279" i="131"/>
  <c r="CJ1888" i="131"/>
  <c r="CF2004" i="131"/>
  <c r="CH2035" i="131"/>
  <c r="CF2128" i="131"/>
  <c r="CI2130" i="131"/>
  <c r="CK2156" i="131"/>
  <c r="CI2184" i="131"/>
  <c r="CK2215" i="131"/>
  <c r="CI2249" i="131"/>
  <c r="CK2277" i="131"/>
  <c r="CH2398" i="131"/>
  <c r="CI2426" i="131"/>
  <c r="CH2514" i="131"/>
  <c r="CF2545" i="131"/>
  <c r="CI2547" i="131"/>
  <c r="CG2578" i="131"/>
  <c r="CE2666" i="131"/>
  <c r="CJ2699" i="131"/>
  <c r="CI2725" i="131"/>
  <c r="CF2337" i="131"/>
  <c r="CK2548" i="131"/>
  <c r="CH2608" i="131"/>
  <c r="CG2729" i="131"/>
  <c r="CH2338" i="131"/>
  <c r="CG2459" i="131"/>
  <c r="CI2487" i="131"/>
  <c r="CG2518" i="131"/>
  <c r="CJ2639" i="131"/>
  <c r="CE2727" i="131"/>
  <c r="CG2364" i="131"/>
  <c r="CF2369" i="131"/>
  <c r="CE2395" i="131"/>
  <c r="CH2397" i="131"/>
  <c r="CJ2668" i="131"/>
  <c r="CG2334" i="131"/>
  <c r="CF2339" i="131"/>
  <c r="CE2365" i="131"/>
  <c r="CH2367" i="131"/>
  <c r="CJ2514" i="131"/>
  <c r="CJ2638" i="131"/>
  <c r="CF2754" i="131"/>
  <c r="CH2364" i="131"/>
  <c r="CG2369" i="131"/>
  <c r="CF2395" i="131"/>
  <c r="CI2397" i="131"/>
  <c r="CG2428" i="131"/>
  <c r="CE2516" i="131"/>
  <c r="CK2544" i="131"/>
  <c r="CJ2549" i="131"/>
  <c r="CI2575" i="131"/>
  <c r="CE2637" i="131"/>
  <c r="CH2696" i="131"/>
  <c r="CG2730" i="131"/>
  <c r="CK2339" i="131"/>
  <c r="CJ2365" i="131"/>
  <c r="CK2398" i="131"/>
  <c r="CH2458" i="131"/>
  <c r="CI2486" i="131"/>
  <c r="CH2574" i="131"/>
  <c r="CG2579" i="131"/>
  <c r="CF2605" i="131"/>
  <c r="CI2607" i="131"/>
  <c r="CG2638" i="131"/>
  <c r="CE2726" i="131"/>
  <c r="CK2754" i="131"/>
  <c r="CG2309" i="131"/>
  <c r="CF2335" i="131"/>
  <c r="CI2337" i="131"/>
  <c r="CG2368" i="131"/>
  <c r="CE2456" i="131"/>
  <c r="CK2484" i="131"/>
  <c r="CJ2489" i="131"/>
  <c r="CI2515" i="131"/>
  <c r="CE2577" i="131"/>
  <c r="CJ2610" i="131"/>
  <c r="CH2636" i="131"/>
  <c r="CG2670" i="131"/>
  <c r="CG2724" i="131"/>
  <c r="CF2729" i="131"/>
  <c r="CE2755" i="131"/>
  <c r="CF2845" i="131"/>
  <c r="CI2847" i="131"/>
  <c r="CG2878" i="131"/>
  <c r="CE2966" i="131"/>
  <c r="CG2789" i="131"/>
  <c r="CI2817" i="131"/>
  <c r="CG2848" i="131"/>
  <c r="CJ2969" i="131"/>
  <c r="CF2820" i="131"/>
  <c r="CF2844" i="131"/>
  <c r="CH2875" i="131"/>
  <c r="CF2968" i="131"/>
  <c r="CI2970" i="131"/>
  <c r="CF2814" i="131"/>
  <c r="CH2845" i="131"/>
  <c r="CF2938" i="131"/>
  <c r="CI2940" i="131"/>
  <c r="CF2784" i="131"/>
  <c r="CH2815" i="131"/>
  <c r="CF2908" i="131"/>
  <c r="CI2964" i="131"/>
  <c r="CE2759" i="131"/>
  <c r="CG2787" i="131"/>
  <c r="CE2818" i="131"/>
  <c r="CF2846" i="131"/>
  <c r="CF2967" i="131"/>
  <c r="CH2844" i="131"/>
  <c r="CG2849" i="131"/>
  <c r="CF2875" i="131"/>
  <c r="CI2877" i="131"/>
  <c r="CG2908" i="131"/>
  <c r="CF2996" i="131"/>
  <c r="CF3117" i="131"/>
  <c r="CG2999" i="131"/>
  <c r="CF3025" i="131"/>
  <c r="CI3027" i="131"/>
  <c r="CG3058" i="131"/>
  <c r="CE3146" i="131"/>
  <c r="CJ3179" i="131"/>
  <c r="CK2996" i="131"/>
  <c r="CI3089" i="131"/>
  <c r="CK3117" i="131"/>
  <c r="CI3148" i="131"/>
  <c r="CJ3176" i="131"/>
  <c r="CF3027" i="131"/>
  <c r="CK3179" i="131"/>
  <c r="CJ3205" i="131"/>
  <c r="CH2996" i="131"/>
  <c r="CG3084" i="131"/>
  <c r="CF3089" i="131"/>
  <c r="CE3115" i="131"/>
  <c r="CH3117" i="131"/>
  <c r="CF2994" i="131"/>
  <c r="CH3025" i="131"/>
  <c r="CF3118" i="131"/>
  <c r="CI3120" i="131"/>
  <c r="CK3146" i="131"/>
  <c r="CI3174" i="131"/>
  <c r="CK3205" i="131"/>
  <c r="CI2996" i="131"/>
  <c r="CH3084" i="131"/>
  <c r="CG3089" i="131"/>
  <c r="CF3115" i="131"/>
  <c r="CI3117" i="131"/>
  <c r="CG3148" i="131"/>
  <c r="CK2994" i="131"/>
  <c r="CJ2999" i="131"/>
  <c r="CI3025" i="131"/>
  <c r="CE3087" i="131"/>
  <c r="CJ3120" i="131"/>
  <c r="CH3146" i="131"/>
  <c r="CG3180" i="131"/>
  <c r="CJ3234" i="131"/>
  <c r="CJ3358" i="131"/>
  <c r="CJ3328" i="131"/>
  <c r="CK3299" i="131"/>
  <c r="CK3358" i="131"/>
  <c r="CI3208" i="131"/>
  <c r="CG3296" i="131"/>
  <c r="CE3324" i="131"/>
  <c r="CH3329" i="131"/>
  <c r="CG3355" i="131"/>
  <c r="CJ3357" i="131"/>
  <c r="CE3389" i="131"/>
  <c r="CI3418" i="131"/>
  <c r="CF3327" i="131"/>
  <c r="CJ3208" i="131"/>
  <c r="CF3324" i="131"/>
  <c r="CH3355" i="131"/>
  <c r="CE5509" i="131"/>
  <c r="CI5508" i="131"/>
  <c r="CJ5479" i="131"/>
  <c r="CF5508" i="131"/>
  <c r="CK5506" i="131"/>
  <c r="CF5534" i="131"/>
  <c r="CG5537" i="131"/>
  <c r="CH5570" i="131"/>
  <c r="CJ5538" i="131"/>
  <c r="CF5537" i="131"/>
  <c r="CG5569" i="131"/>
  <c r="CH5566" i="131"/>
  <c r="CI5629" i="131"/>
  <c r="CE5654" i="131"/>
  <c r="CH5659" i="131"/>
  <c r="CK5628" i="131"/>
  <c r="CH5626" i="131"/>
  <c r="CG5684" i="131"/>
  <c r="CF5689" i="131"/>
  <c r="CH5717" i="131"/>
  <c r="CE5685" i="131"/>
  <c r="CH5687" i="131"/>
  <c r="CG5686" i="131"/>
  <c r="CE5714" i="131"/>
  <c r="CH5689" i="131"/>
  <c r="CJ5717" i="131"/>
  <c r="CF5687" i="131"/>
  <c r="CI5716" i="131"/>
  <c r="CE5750" i="131"/>
  <c r="CF5747" i="131"/>
  <c r="CI5749" i="131"/>
  <c r="CE5745" i="131"/>
  <c r="CH5747" i="131"/>
  <c r="CG87" i="131"/>
  <c r="CK105" i="131"/>
  <c r="CF80" i="131"/>
  <c r="CF66" i="131"/>
  <c r="CI74" i="131"/>
  <c r="CI119" i="131"/>
  <c r="CI178" i="131"/>
  <c r="CJ206" i="131"/>
  <c r="CE240" i="131"/>
  <c r="CG266" i="131"/>
  <c r="CE359" i="131"/>
  <c r="CG387" i="131"/>
  <c r="CE418" i="131"/>
  <c r="CF446" i="131"/>
  <c r="CF149" i="131"/>
  <c r="CJ146" i="131"/>
  <c r="CJ267" i="131"/>
  <c r="CE299" i="131"/>
  <c r="CF386" i="131"/>
  <c r="CF507" i="131"/>
  <c r="CH209" i="131"/>
  <c r="CJ237" i="131"/>
  <c r="CF477" i="131"/>
  <c r="CJ385" i="131"/>
  <c r="CK418" i="131"/>
  <c r="CH176" i="131"/>
  <c r="CG264" i="131"/>
  <c r="CJ444" i="131"/>
  <c r="CF298" i="131"/>
  <c r="CI419" i="131"/>
  <c r="CI478" i="131"/>
  <c r="CJ506" i="131"/>
  <c r="CI149" i="131"/>
  <c r="CI208" i="131"/>
  <c r="CJ236" i="131"/>
  <c r="CE270" i="131"/>
  <c r="CG296" i="131"/>
  <c r="CE324" i="131"/>
  <c r="CH329" i="131"/>
  <c r="CG355" i="131"/>
  <c r="CJ357" i="131"/>
  <c r="CE389" i="131"/>
  <c r="CG417" i="131"/>
  <c r="CE448" i="131"/>
  <c r="CH450" i="131"/>
  <c r="CF476" i="131"/>
  <c r="CK569" i="131"/>
  <c r="CG809" i="131"/>
  <c r="CH774" i="131"/>
  <c r="CG779" i="131"/>
  <c r="CG568" i="131"/>
  <c r="CJ689" i="131"/>
  <c r="CI715" i="131"/>
  <c r="CE777" i="131"/>
  <c r="CJ810" i="131"/>
  <c r="CH836" i="131"/>
  <c r="CG924" i="131"/>
  <c r="CF929" i="131"/>
  <c r="CE955" i="131"/>
  <c r="CH957" i="131"/>
  <c r="CI626" i="131"/>
  <c r="CG719" i="131"/>
  <c r="CF745" i="131"/>
  <c r="CE866" i="131"/>
  <c r="CJ629" i="131"/>
  <c r="CH776" i="131"/>
  <c r="CF869" i="131"/>
  <c r="CG594" i="131"/>
  <c r="CF599" i="131"/>
  <c r="CE625" i="131"/>
  <c r="CH627" i="131"/>
  <c r="CJ774" i="131"/>
  <c r="CG564" i="131"/>
  <c r="CE595" i="131"/>
  <c r="CH597" i="131"/>
  <c r="CJ744" i="131"/>
  <c r="CF984" i="131"/>
  <c r="CE565" i="131"/>
  <c r="CH567" i="131"/>
  <c r="CF660" i="131"/>
  <c r="CJ714" i="131"/>
  <c r="CJ838" i="131"/>
  <c r="CF954" i="131"/>
  <c r="CH985" i="131"/>
  <c r="CJ1044" i="131"/>
  <c r="CF1284" i="131"/>
  <c r="CI1229" i="131"/>
  <c r="CI1288" i="131"/>
  <c r="CJ1316" i="131"/>
  <c r="CH1409" i="131"/>
  <c r="CJ1437" i="131"/>
  <c r="CI1018" i="131"/>
  <c r="CJ1046" i="131"/>
  <c r="CE1134" i="131"/>
  <c r="CH1139" i="131"/>
  <c r="CG1165" i="131"/>
  <c r="CJ1167" i="131"/>
  <c r="CE1258" i="131"/>
  <c r="CH1260" i="131"/>
  <c r="CF1286" i="131"/>
  <c r="CF1407" i="131"/>
  <c r="CI1104" i="131"/>
  <c r="CK1135" i="131"/>
  <c r="CJ1256" i="131"/>
  <c r="CG1316" i="131"/>
  <c r="CE1344" i="131"/>
  <c r="CG1375" i="131"/>
  <c r="CJ1377" i="131"/>
  <c r="CG1046" i="131"/>
  <c r="CE1074" i="131"/>
  <c r="CH1079" i="131"/>
  <c r="CG1105" i="131"/>
  <c r="CJ1107" i="131"/>
  <c r="CE1198" i="131"/>
  <c r="CF1226" i="131"/>
  <c r="CF1347" i="131"/>
  <c r="CG1016" i="131"/>
  <c r="CE1044" i="131"/>
  <c r="CG1075" i="131"/>
  <c r="CJ1077" i="131"/>
  <c r="CE1109" i="131"/>
  <c r="CF1196" i="131"/>
  <c r="CF1317" i="131"/>
  <c r="CF1047" i="131"/>
  <c r="CK1199" i="131"/>
  <c r="CJ1225" i="131"/>
  <c r="CK1258" i="131"/>
  <c r="CH1318" i="131"/>
  <c r="CI1346" i="131"/>
  <c r="CH1434" i="131"/>
  <c r="CG1439" i="131"/>
  <c r="CG1586" i="131"/>
  <c r="CH1524" i="131"/>
  <c r="CG1529" i="131"/>
  <c r="CK1704" i="131"/>
  <c r="CI1735" i="131"/>
  <c r="CF1860" i="131"/>
  <c r="CJ1498" i="131"/>
  <c r="CF1614" i="131"/>
  <c r="CF1738" i="131"/>
  <c r="CF1584" i="131"/>
  <c r="CH1615" i="131"/>
  <c r="CI1764" i="131"/>
  <c r="CK1795" i="131"/>
  <c r="CF1554" i="131"/>
  <c r="CH1585" i="131"/>
  <c r="CI1734" i="131"/>
  <c r="CK1765" i="131"/>
  <c r="CI1799" i="131"/>
  <c r="CH1914" i="131"/>
  <c r="CI1464" i="131"/>
  <c r="CK1495" i="131"/>
  <c r="CI1529" i="131"/>
  <c r="CI1588" i="131"/>
  <c r="CJ1616" i="131"/>
  <c r="CG1676" i="131"/>
  <c r="CE1704" i="131"/>
  <c r="CH1709" i="131"/>
  <c r="CG1735" i="131"/>
  <c r="CJ1737" i="131"/>
  <c r="CE1769" i="131"/>
  <c r="CE1828" i="131"/>
  <c r="CF1856" i="131"/>
  <c r="CF1887" i="131"/>
  <c r="CK1465" i="131"/>
  <c r="CI1499" i="131"/>
  <c r="CJ1586" i="131"/>
  <c r="CG1646" i="131"/>
  <c r="CE1674" i="131"/>
  <c r="CG1705" i="131"/>
  <c r="CE1739" i="131"/>
  <c r="CG1767" i="131"/>
  <c r="CF1826" i="131"/>
  <c r="CE1496" i="131"/>
  <c r="CK1524" i="131"/>
  <c r="CJ1529" i="131"/>
  <c r="CI1555" i="131"/>
  <c r="CE1617" i="131"/>
  <c r="CJ1650" i="131"/>
  <c r="CH1676" i="131"/>
  <c r="CG1710" i="131"/>
  <c r="CG1764" i="131"/>
  <c r="CF1769" i="131"/>
  <c r="CE1795" i="131"/>
  <c r="CH1797" i="131"/>
  <c r="CI1885" i="131"/>
  <c r="CG1890" i="131"/>
  <c r="CG1946" i="131"/>
  <c r="CJ1858" i="131"/>
  <c r="CF1974" i="131"/>
  <c r="CK2126" i="131"/>
  <c r="CE1884" i="131"/>
  <c r="CH1889" i="131"/>
  <c r="CG1915" i="131"/>
  <c r="CE1949" i="131"/>
  <c r="CG1977" i="131"/>
  <c r="CE2008" i="131"/>
  <c r="CG1920" i="131"/>
  <c r="CG1974" i="131"/>
  <c r="CF1979" i="131"/>
  <c r="CE2005" i="131"/>
  <c r="CE2064" i="131"/>
  <c r="CH2069" i="131"/>
  <c r="CG2095" i="131"/>
  <c r="CJ2097" i="131"/>
  <c r="CE2129" i="131"/>
  <c r="CE1859" i="131"/>
  <c r="CE1918" i="131"/>
  <c r="CF1946" i="131"/>
  <c r="CK2219" i="131"/>
  <c r="CJ2245" i="131"/>
  <c r="CK2278" i="131"/>
  <c r="CH1944" i="131"/>
  <c r="CG1949" i="131"/>
  <c r="CF1975" i="131"/>
  <c r="CG2008" i="131"/>
  <c r="CE2096" i="131"/>
  <c r="CK2124" i="131"/>
  <c r="CJ2129" i="131"/>
  <c r="CI2155" i="131"/>
  <c r="CH2276" i="131"/>
  <c r="CJ2034" i="131"/>
  <c r="CJ2158" i="131"/>
  <c r="CF2274" i="131"/>
  <c r="CH2305" i="131"/>
  <c r="CF1950" i="131"/>
  <c r="CJ2004" i="131"/>
  <c r="CJ2128" i="131"/>
  <c r="CF2244" i="131"/>
  <c r="CH2275" i="131"/>
  <c r="CH2309" i="131"/>
  <c r="CE2369" i="131"/>
  <c r="CE2428" i="131"/>
  <c r="CF2307" i="131"/>
  <c r="CK2459" i="131"/>
  <c r="CK2518" i="131"/>
  <c r="CH2578" i="131"/>
  <c r="CG2699" i="131"/>
  <c r="CJ2369" i="131"/>
  <c r="CI2395" i="131"/>
  <c r="CF2609" i="131"/>
  <c r="CE2635" i="131"/>
  <c r="CH2637" i="131"/>
  <c r="CJ2339" i="131"/>
  <c r="CI2365" i="131"/>
  <c r="CE2427" i="131"/>
  <c r="CG2520" i="131"/>
  <c r="CG2574" i="131"/>
  <c r="CF2579" i="131"/>
  <c r="CE2605" i="131"/>
  <c r="CH2607" i="131"/>
  <c r="CJ2754" i="131"/>
  <c r="CK2369" i="131"/>
  <c r="CJ2395" i="131"/>
  <c r="CK2428" i="131"/>
  <c r="CH2488" i="131"/>
  <c r="CI2516" i="131"/>
  <c r="CH2604" i="131"/>
  <c r="CG2609" i="131"/>
  <c r="CF2635" i="131"/>
  <c r="CI2637" i="131"/>
  <c r="CG2668" i="131"/>
  <c r="CE2756" i="131"/>
  <c r="CF2427" i="131"/>
  <c r="CK2579" i="131"/>
  <c r="CJ2605" i="131"/>
  <c r="CK2638" i="131"/>
  <c r="CH2698" i="131"/>
  <c r="CI2726" i="131"/>
  <c r="CK2309" i="131"/>
  <c r="CJ2335" i="131"/>
  <c r="CK2368" i="131"/>
  <c r="CH2428" i="131"/>
  <c r="CI2456" i="131"/>
  <c r="CH2544" i="131"/>
  <c r="CG2549" i="131"/>
  <c r="CF2575" i="131"/>
  <c r="CI2577" i="131"/>
  <c r="CG2608" i="131"/>
  <c r="CE2696" i="131"/>
  <c r="CK2724" i="131"/>
  <c r="CJ2729" i="131"/>
  <c r="CI2755" i="131"/>
  <c r="CH2938" i="131"/>
  <c r="CK2848" i="131"/>
  <c r="CH2908" i="131"/>
  <c r="CH2846" i="131"/>
  <c r="CG2934" i="131"/>
  <c r="CF2939" i="131"/>
  <c r="CH2967" i="131"/>
  <c r="CF2790" i="131"/>
  <c r="CJ2968" i="131"/>
  <c r="CF2760" i="131"/>
  <c r="CJ2814" i="131"/>
  <c r="CJ2938" i="131"/>
  <c r="CJ2784" i="131"/>
  <c r="CJ2908" i="131"/>
  <c r="CI2759" i="131"/>
  <c r="CI2818" i="131"/>
  <c r="CJ2846" i="131"/>
  <c r="CG2906" i="131"/>
  <c r="CE2934" i="131"/>
  <c r="CH2939" i="131"/>
  <c r="CG2965" i="131"/>
  <c r="CJ2967" i="131"/>
  <c r="CK2849" i="131"/>
  <c r="CJ2875" i="131"/>
  <c r="CK2908" i="131"/>
  <c r="CH2968" i="131"/>
  <c r="CJ2996" i="131"/>
  <c r="CG3056" i="131"/>
  <c r="CJ3117" i="131"/>
  <c r="CE3149" i="131"/>
  <c r="CG3177" i="131"/>
  <c r="CK3058" i="131"/>
  <c r="CH3118" i="131"/>
  <c r="CE2994" i="131"/>
  <c r="CH2999" i="131"/>
  <c r="CG3025" i="131"/>
  <c r="CE3059" i="131"/>
  <c r="CG3087" i="131"/>
  <c r="CE3118" i="131"/>
  <c r="CF3146" i="131"/>
  <c r="CJ3089" i="131"/>
  <c r="CI3115" i="131"/>
  <c r="CE3177" i="131"/>
  <c r="CJ2994" i="131"/>
  <c r="CJ3118" i="131"/>
  <c r="CK3089" i="131"/>
  <c r="CJ3115" i="131"/>
  <c r="CK3148" i="131"/>
  <c r="CH3054" i="131"/>
  <c r="CG3059" i="131"/>
  <c r="CF3085" i="131"/>
  <c r="CI3087" i="131"/>
  <c r="CG3118" i="131"/>
  <c r="CE3206" i="131"/>
  <c r="CG3294" i="131"/>
  <c r="CE3325" i="131"/>
  <c r="CH3327" i="131"/>
  <c r="CG3264" i="131"/>
  <c r="CF3269" i="131"/>
  <c r="CE3295" i="131"/>
  <c r="CH3297" i="131"/>
  <c r="CF3390" i="131"/>
  <c r="CE3507" i="131"/>
  <c r="CE3238" i="131"/>
  <c r="CF3387" i="131"/>
  <c r="CF3268" i="131"/>
  <c r="CI3324" i="131"/>
  <c r="CI3389" i="131"/>
  <c r="CG3266" i="131"/>
  <c r="CE3294" i="131"/>
  <c r="CH3299" i="131"/>
  <c r="CG3325" i="131"/>
  <c r="CE3359" i="131"/>
  <c r="CJ3324" i="131"/>
  <c r="CH4999" i="131"/>
  <c r="CG5025" i="131"/>
  <c r="CJ5027" i="131"/>
  <c r="CE5059" i="131"/>
  <c r="CG5087" i="131"/>
  <c r="CF4997" i="131"/>
  <c r="CH5116" i="131"/>
  <c r="CG5204" i="131"/>
  <c r="CE5146" i="131"/>
  <c r="CJ5179" i="131"/>
  <c r="CG5090" i="131"/>
  <c r="CF5149" i="131"/>
  <c r="CF5119" i="131"/>
  <c r="CE5145" i="131"/>
  <c r="CE5115" i="131"/>
  <c r="CH5117" i="131"/>
  <c r="CH5114" i="131"/>
  <c r="CG5119" i="131"/>
  <c r="CF5145" i="131"/>
  <c r="CI5147" i="131"/>
  <c r="CG5178" i="131"/>
  <c r="CJ5115" i="131"/>
  <c r="CK5148" i="131"/>
  <c r="CI5114" i="131"/>
  <c r="CK5145" i="131"/>
  <c r="CI5179" i="131"/>
  <c r="CH5295" i="131"/>
  <c r="CF5234" i="131"/>
  <c r="CH5265" i="131"/>
  <c r="CE5209" i="131"/>
  <c r="CG5237" i="131"/>
  <c r="CE5268" i="131"/>
  <c r="CH5270" i="131"/>
  <c r="CG5299" i="131"/>
  <c r="CK5269" i="131"/>
  <c r="CJ5295" i="131"/>
  <c r="CK5239" i="131"/>
  <c r="CJ5265" i="131"/>
  <c r="CK5298" i="131"/>
  <c r="CK5209" i="131"/>
  <c r="CJ5235" i="131"/>
  <c r="CK5268" i="131"/>
  <c r="CF5267" i="131"/>
  <c r="CE5386" i="131"/>
  <c r="CJ5419" i="131"/>
  <c r="CG5384" i="131"/>
  <c r="CF5389" i="131"/>
  <c r="CE5415" i="131"/>
  <c r="CH5417" i="131"/>
  <c r="CF5418" i="131"/>
  <c r="CE5328" i="131"/>
  <c r="CF5356" i="131"/>
  <c r="CE5325" i="131"/>
  <c r="CH5327" i="131"/>
  <c r="CF5417" i="131"/>
  <c r="CI5420" i="131"/>
  <c r="CF5360" i="131"/>
  <c r="CJ5414" i="131"/>
  <c r="CK5355" i="131"/>
  <c r="CI5389" i="131"/>
  <c r="CK5417" i="131"/>
  <c r="CH5474" i="131"/>
  <c r="CF5445" i="131"/>
  <c r="CI5447" i="131"/>
  <c r="CH5476" i="131"/>
  <c r="CK5445" i="131"/>
  <c r="CF5507" i="131"/>
  <c r="CI5595" i="131"/>
  <c r="CI5509" i="131"/>
  <c r="CH5534" i="131"/>
  <c r="CJ5508" i="131"/>
  <c r="CJ5534" i="131"/>
  <c r="CF5570" i="131"/>
  <c r="CK5537" i="131"/>
  <c r="CG5568" i="131"/>
  <c r="CJ5537" i="131"/>
  <c r="CK5569" i="131"/>
  <c r="CJ5595" i="131"/>
  <c r="CJ5600" i="131"/>
  <c r="CF5624" i="131"/>
  <c r="CG5654" i="131"/>
  <c r="CF5659" i="131"/>
  <c r="CE5628" i="131"/>
  <c r="CF5656" i="131"/>
  <c r="CI5625" i="131"/>
  <c r="CF5628" i="131"/>
  <c r="CI5630" i="131"/>
  <c r="CK5656" i="131"/>
  <c r="CI5654" i="131"/>
  <c r="CF5657" i="131"/>
  <c r="CG5660" i="131"/>
  <c r="CG5714" i="131"/>
  <c r="CK5684" i="131"/>
  <c r="CJ5689" i="131"/>
  <c r="CI5715" i="131"/>
  <c r="CI5685" i="131"/>
  <c r="CE5717" i="131"/>
  <c r="CI5660" i="131"/>
  <c r="CI5714" i="131"/>
  <c r="CI5684" i="131"/>
  <c r="CK5715" i="131"/>
  <c r="CG5685" i="131"/>
  <c r="CJ5687" i="131"/>
  <c r="CF5748" i="131"/>
  <c r="CI5750" i="131"/>
  <c r="CE5747" i="131"/>
  <c r="CG5748" i="131"/>
  <c r="CH5719" i="131"/>
  <c r="CG5745" i="131"/>
  <c r="CJ5747" i="131"/>
  <c r="CF5744" i="131"/>
  <c r="CG5720" i="131"/>
  <c r="CG5744" i="131"/>
  <c r="CF5749" i="131"/>
  <c r="CJ5719" i="131"/>
  <c r="CI5745" i="131"/>
  <c r="CI100" i="131"/>
  <c r="CI86" i="131"/>
  <c r="CG105" i="131"/>
  <c r="CH79" i="131"/>
  <c r="CI65" i="131"/>
  <c r="CE74" i="131"/>
  <c r="CH145" i="131"/>
  <c r="CF238" i="131"/>
  <c r="CI240" i="131"/>
  <c r="CI294" i="131"/>
  <c r="CK325" i="131"/>
  <c r="CK387" i="131"/>
  <c r="CI418" i="131"/>
  <c r="CJ446" i="131"/>
  <c r="CE480" i="131"/>
  <c r="CG506" i="131"/>
  <c r="CE534" i="131"/>
  <c r="CH539" i="131"/>
  <c r="CJ149" i="131"/>
  <c r="CE237" i="131"/>
  <c r="CH296" i="131"/>
  <c r="CG330" i="131"/>
  <c r="CF389" i="131"/>
  <c r="CH417" i="131"/>
  <c r="CG567" i="131"/>
  <c r="CF178" i="131"/>
  <c r="CI299" i="131"/>
  <c r="CK327" i="131"/>
  <c r="CI358" i="131"/>
  <c r="CH479" i="131"/>
  <c r="CG505" i="131"/>
  <c r="CJ507" i="131"/>
  <c r="CE539" i="131"/>
  <c r="CF148" i="131"/>
  <c r="CI150" i="131"/>
  <c r="CI269" i="131"/>
  <c r="CK297" i="131"/>
  <c r="CI328" i="131"/>
  <c r="CJ356" i="131"/>
  <c r="CE390" i="131"/>
  <c r="CG416" i="131"/>
  <c r="CH449" i="131"/>
  <c r="CG475" i="131"/>
  <c r="CJ477" i="131"/>
  <c r="CE509" i="131"/>
  <c r="CG537" i="131"/>
  <c r="CG146" i="131"/>
  <c r="CE174" i="131"/>
  <c r="CH179" i="131"/>
  <c r="CG205" i="131"/>
  <c r="CJ207" i="131"/>
  <c r="CE239" i="131"/>
  <c r="CG267" i="131"/>
  <c r="CE298" i="131"/>
  <c r="CF326" i="131"/>
  <c r="CF447" i="131"/>
  <c r="CF115" i="131"/>
  <c r="CI117" i="131"/>
  <c r="CG148" i="131"/>
  <c r="CE236" i="131"/>
  <c r="CK264" i="131"/>
  <c r="CJ269" i="131"/>
  <c r="CI295" i="131"/>
  <c r="CE357" i="131"/>
  <c r="CJ390" i="131"/>
  <c r="CH416" i="131"/>
  <c r="CG504" i="131"/>
  <c r="CF509" i="131"/>
  <c r="CE535" i="131"/>
  <c r="CH537" i="131"/>
  <c r="CJ174" i="131"/>
  <c r="CJ298" i="131"/>
  <c r="CF414" i="131"/>
  <c r="CH445" i="131"/>
  <c r="CF538" i="131"/>
  <c r="CF144" i="131"/>
  <c r="CH175" i="131"/>
  <c r="CF268" i="131"/>
  <c r="CI270" i="131"/>
  <c r="CK296" i="131"/>
  <c r="CI324" i="131"/>
  <c r="CK355" i="131"/>
  <c r="CI389" i="131"/>
  <c r="CK417" i="131"/>
  <c r="CI448" i="131"/>
  <c r="CJ476" i="131"/>
  <c r="CE510" i="131"/>
  <c r="CG536" i="131"/>
  <c r="CG565" i="131"/>
  <c r="CF657" i="131"/>
  <c r="CK809" i="131"/>
  <c r="CJ835" i="131"/>
  <c r="CF627" i="131"/>
  <c r="CK779" i="131"/>
  <c r="CJ805" i="131"/>
  <c r="CK838" i="131"/>
  <c r="CH898" i="131"/>
  <c r="CI926" i="131"/>
  <c r="CK568" i="131"/>
  <c r="CH628" i="131"/>
  <c r="CI656" i="131"/>
  <c r="CH744" i="131"/>
  <c r="CG749" i="131"/>
  <c r="CF775" i="131"/>
  <c r="CI777" i="131"/>
  <c r="CG808" i="131"/>
  <c r="CE896" i="131"/>
  <c r="CJ929" i="131"/>
  <c r="CK719" i="131"/>
  <c r="CJ745" i="131"/>
  <c r="CK778" i="131"/>
  <c r="CH838" i="131"/>
  <c r="CI866" i="131"/>
  <c r="CG959" i="131"/>
  <c r="CF985" i="131"/>
  <c r="CI987" i="131"/>
  <c r="CH568" i="131"/>
  <c r="CI596" i="131"/>
  <c r="CH684" i="131"/>
  <c r="CG689" i="131"/>
  <c r="CF715" i="131"/>
  <c r="CI717" i="131"/>
  <c r="CG748" i="131"/>
  <c r="CE836" i="131"/>
  <c r="CJ869" i="131"/>
  <c r="CI895" i="131"/>
  <c r="CE957" i="131"/>
  <c r="CK594" i="131"/>
  <c r="CJ599" i="131"/>
  <c r="CI625" i="131"/>
  <c r="CE687" i="131"/>
  <c r="CH746" i="131"/>
  <c r="CG780" i="131"/>
  <c r="CG834" i="131"/>
  <c r="CF839" i="131"/>
  <c r="CE865" i="131"/>
  <c r="CK564" i="131"/>
  <c r="CJ569" i="131"/>
  <c r="CI595" i="131"/>
  <c r="CE657" i="131"/>
  <c r="CH716" i="131"/>
  <c r="CG750" i="131"/>
  <c r="CG804" i="131"/>
  <c r="CF809" i="131"/>
  <c r="CE835" i="131"/>
  <c r="CJ984" i="131"/>
  <c r="CI565" i="131"/>
  <c r="CE627" i="131"/>
  <c r="CJ660" i="131"/>
  <c r="CH686" i="131"/>
  <c r="CG720" i="131"/>
  <c r="CG774" i="131"/>
  <c r="CF779" i="131"/>
  <c r="CE805" i="131"/>
  <c r="CH807" i="131"/>
  <c r="CF900" i="131"/>
  <c r="CJ954" i="131"/>
  <c r="CF990" i="131"/>
  <c r="CH1016" i="131"/>
  <c r="CG1050" i="131"/>
  <c r="CG1104" i="131"/>
  <c r="CJ1284" i="131"/>
  <c r="CJ1408" i="131"/>
  <c r="CF1079" i="131"/>
  <c r="CJ1378" i="131"/>
  <c r="CJ1108" i="131"/>
  <c r="CH1255" i="131"/>
  <c r="CF1348" i="131"/>
  <c r="CI1350" i="131"/>
  <c r="CF1078" i="131"/>
  <c r="CI1199" i="131"/>
  <c r="CK1227" i="131"/>
  <c r="CI1258" i="131"/>
  <c r="CJ1286" i="131"/>
  <c r="CH1379" i="131"/>
  <c r="CG1405" i="131"/>
  <c r="CJ1407" i="131"/>
  <c r="CE1439" i="131"/>
  <c r="CJ1048" i="131"/>
  <c r="CF1164" i="131"/>
  <c r="CH1195" i="131"/>
  <c r="CF1288" i="131"/>
  <c r="CI1290" i="131"/>
  <c r="CI1344" i="131"/>
  <c r="CK1375" i="131"/>
  <c r="CI1409" i="131"/>
  <c r="CK1437" i="131"/>
  <c r="CF1018" i="131"/>
  <c r="CI1074" i="131"/>
  <c r="CK1105" i="131"/>
  <c r="CI1139" i="131"/>
  <c r="CK1167" i="131"/>
  <c r="CI1198" i="131"/>
  <c r="CJ1226" i="131"/>
  <c r="CG1286" i="131"/>
  <c r="CE1314" i="131"/>
  <c r="CH1319" i="131"/>
  <c r="CG1345" i="131"/>
  <c r="CJ1347" i="131"/>
  <c r="CE1379" i="131"/>
  <c r="CG1407" i="131"/>
  <c r="CE1438" i="131"/>
  <c r="CK1016" i="131"/>
  <c r="CI1044" i="131"/>
  <c r="CK1075" i="131"/>
  <c r="CI1109" i="131"/>
  <c r="CK1137" i="131"/>
  <c r="CI1168" i="131"/>
  <c r="CJ1196" i="131"/>
  <c r="CE1230" i="131"/>
  <c r="CG1256" i="131"/>
  <c r="CE1284" i="131"/>
  <c r="CH1289" i="131"/>
  <c r="CG1315" i="131"/>
  <c r="CJ1317" i="131"/>
  <c r="CE1349" i="131"/>
  <c r="CG1377" i="131"/>
  <c r="CE1408" i="131"/>
  <c r="CF1436" i="131"/>
  <c r="CE1014" i="131"/>
  <c r="CH1019" i="131"/>
  <c r="CG1045" i="131"/>
  <c r="CJ1047" i="131"/>
  <c r="CE1079" i="131"/>
  <c r="CG1107" i="131"/>
  <c r="CE1138" i="131"/>
  <c r="CH1140" i="131"/>
  <c r="CF1166" i="131"/>
  <c r="CF1287" i="131"/>
  <c r="CK1439" i="131"/>
  <c r="CF1558" i="131"/>
  <c r="CK1586" i="131"/>
  <c r="CI1679" i="131"/>
  <c r="CK1707" i="131"/>
  <c r="CI1738" i="131"/>
  <c r="CJ1766" i="131"/>
  <c r="CG1826" i="131"/>
  <c r="CJ1555" i="131"/>
  <c r="CK1588" i="131"/>
  <c r="CH1648" i="131"/>
  <c r="CG1769" i="131"/>
  <c r="CF1795" i="131"/>
  <c r="CI1797" i="131"/>
  <c r="CG1828" i="131"/>
  <c r="CJ1738" i="131"/>
  <c r="CJ1857" i="131"/>
  <c r="CJ1584" i="131"/>
  <c r="CJ1708" i="131"/>
  <c r="CF1824" i="131"/>
  <c r="CH1855" i="131"/>
  <c r="CJ1859" i="131"/>
  <c r="CJ1554" i="131"/>
  <c r="CJ1678" i="131"/>
  <c r="CF1794" i="131"/>
  <c r="CH1825" i="131"/>
  <c r="CF1524" i="131"/>
  <c r="CH1555" i="131"/>
  <c r="CF1648" i="131"/>
  <c r="CI1704" i="131"/>
  <c r="CK1735" i="131"/>
  <c r="CI1769" i="131"/>
  <c r="CK1797" i="131"/>
  <c r="CI1828" i="131"/>
  <c r="CJ1856" i="131"/>
  <c r="CJ1918" i="131"/>
  <c r="CF1494" i="131"/>
  <c r="CH1525" i="131"/>
  <c r="CF1618" i="131"/>
  <c r="CI1620" i="131"/>
  <c r="CK1646" i="131"/>
  <c r="CI1674" i="131"/>
  <c r="CK1705" i="131"/>
  <c r="CI1739" i="131"/>
  <c r="CK1767" i="131"/>
  <c r="CI1798" i="131"/>
  <c r="CJ1826" i="131"/>
  <c r="CH1468" i="131"/>
  <c r="CI1496" i="131"/>
  <c r="CH1584" i="131"/>
  <c r="CG1589" i="131"/>
  <c r="CF1615" i="131"/>
  <c r="CI1617" i="131"/>
  <c r="CG1648" i="131"/>
  <c r="CE1736" i="131"/>
  <c r="CK1764" i="131"/>
  <c r="CJ1769" i="131"/>
  <c r="CI1795" i="131"/>
  <c r="CH1915" i="131"/>
  <c r="CF1920" i="131"/>
  <c r="CJ1974" i="131"/>
  <c r="CJ2098" i="131"/>
  <c r="CF2214" i="131"/>
  <c r="CI1884" i="131"/>
  <c r="CI1949" i="131"/>
  <c r="CK1977" i="131"/>
  <c r="CI2008" i="131"/>
  <c r="CJ2036" i="131"/>
  <c r="CE2070" i="131"/>
  <c r="CG2096" i="131"/>
  <c r="CH2129" i="131"/>
  <c r="CJ2157" i="131"/>
  <c r="CE2189" i="131"/>
  <c r="CG2217" i="131"/>
  <c r="CE2248" i="131"/>
  <c r="CF2276" i="131"/>
  <c r="CE1946" i="131"/>
  <c r="CJ1979" i="131"/>
  <c r="CI2005" i="131"/>
  <c r="CE2067" i="131"/>
  <c r="CH2126" i="131"/>
  <c r="CG2160" i="131"/>
  <c r="CF2219" i="131"/>
  <c r="CH2247" i="131"/>
  <c r="CF2008" i="131"/>
  <c r="CI2010" i="131"/>
  <c r="CI2129" i="131"/>
  <c r="CK2157" i="131"/>
  <c r="CI2188" i="131"/>
  <c r="CE2250" i="131"/>
  <c r="CG2276" i="131"/>
  <c r="CI1859" i="131"/>
  <c r="CK1887" i="131"/>
  <c r="CI1918" i="131"/>
  <c r="CJ1946" i="131"/>
  <c r="CE2034" i="131"/>
  <c r="CH2039" i="131"/>
  <c r="CG2065" i="131"/>
  <c r="CJ2067" i="131"/>
  <c r="CE2099" i="131"/>
  <c r="CG2127" i="131"/>
  <c r="CE2158" i="131"/>
  <c r="CK1949" i="131"/>
  <c r="CJ1975" i="131"/>
  <c r="CK2008" i="131"/>
  <c r="CH2068" i="131"/>
  <c r="CI2096" i="131"/>
  <c r="CH2184" i="131"/>
  <c r="CG2189" i="131"/>
  <c r="CF2215" i="131"/>
  <c r="CI2217" i="131"/>
  <c r="CG2248" i="131"/>
  <c r="CH2006" i="131"/>
  <c r="CG2094" i="131"/>
  <c r="CF2099" i="131"/>
  <c r="CE2125" i="131"/>
  <c r="CJ2274" i="131"/>
  <c r="CE1917" i="131"/>
  <c r="CJ1950" i="131"/>
  <c r="CH1976" i="131"/>
  <c r="CG2010" i="131"/>
  <c r="CG2064" i="131"/>
  <c r="CF2069" i="131"/>
  <c r="CE2095" i="131"/>
  <c r="CH2097" i="131"/>
  <c r="CF2190" i="131"/>
  <c r="CJ2244" i="131"/>
  <c r="CE2334" i="131"/>
  <c r="CJ2367" i="131"/>
  <c r="CG2427" i="131"/>
  <c r="CE2458" i="131"/>
  <c r="CF2607" i="131"/>
  <c r="CI2369" i="131"/>
  <c r="CK2397" i="131"/>
  <c r="CI2428" i="131"/>
  <c r="CH2549" i="131"/>
  <c r="CJ2577" i="131"/>
  <c r="CE2609" i="131"/>
  <c r="CG2637" i="131"/>
  <c r="CE2668" i="131"/>
  <c r="CJ2307" i="131"/>
  <c r="CE2339" i="131"/>
  <c r="CG2367" i="131"/>
  <c r="CE2398" i="131"/>
  <c r="CF2547" i="131"/>
  <c r="CK2699" i="131"/>
  <c r="CH2308" i="131"/>
  <c r="CG2429" i="131"/>
  <c r="CF2455" i="131"/>
  <c r="CI2457" i="131"/>
  <c r="CG2488" i="131"/>
  <c r="CJ2609" i="131"/>
  <c r="CI2635" i="131"/>
  <c r="CH2394" i="131"/>
  <c r="CG2399" i="131"/>
  <c r="CF2425" i="131"/>
  <c r="CJ2579" i="131"/>
  <c r="CI2605" i="131"/>
  <c r="CE2308" i="131"/>
  <c r="CF2336" i="131"/>
  <c r="CK2609" i="131"/>
  <c r="CJ2635" i="131"/>
  <c r="CH2728" i="131"/>
  <c r="CI2756" i="131"/>
  <c r="CG2366" i="131"/>
  <c r="CE2394" i="131"/>
  <c r="CH2399" i="131"/>
  <c r="CG2425" i="131"/>
  <c r="CE2459" i="131"/>
  <c r="CF2546" i="131"/>
  <c r="CF2397" i="131"/>
  <c r="CK2549" i="131"/>
  <c r="CJ2575" i="131"/>
  <c r="CK2608" i="131"/>
  <c r="CH2668" i="131"/>
  <c r="CI2696" i="131"/>
  <c r="CG2759" i="131"/>
  <c r="CJ2939" i="131"/>
  <c r="CF2909" i="131"/>
  <c r="CG2874" i="131"/>
  <c r="CE2905" i="131"/>
  <c r="CG2844" i="131"/>
  <c r="CE2875" i="131"/>
  <c r="CH2785" i="131"/>
  <c r="CF2878" i="131"/>
  <c r="CK2906" i="131"/>
  <c r="CI2934" i="131"/>
  <c r="CK2965" i="131"/>
  <c r="CE2788" i="131"/>
  <c r="CH2790" i="131"/>
  <c r="CF2816" i="131"/>
  <c r="CF2937" i="131"/>
  <c r="CI3059" i="131"/>
  <c r="CH3144" i="131"/>
  <c r="CF3175" i="131"/>
  <c r="CG3054" i="131"/>
  <c r="CE3085" i="131"/>
  <c r="CF3056" i="131"/>
  <c r="CJ3085" i="131"/>
  <c r="CK3118" i="131"/>
  <c r="CH3178" i="131"/>
  <c r="CI3206" i="131"/>
  <c r="CJ3268" i="131"/>
  <c r="CH3296" i="131"/>
  <c r="CG3384" i="131"/>
  <c r="CF3389" i="131"/>
  <c r="CI3234" i="131"/>
  <c r="CJ3386" i="131"/>
  <c r="CK3235" i="131"/>
  <c r="CI3269" i="131"/>
  <c r="CI3328" i="131"/>
  <c r="CJ3356" i="131"/>
  <c r="CE3390" i="131"/>
  <c r="CK5025" i="131"/>
  <c r="CI5059" i="131"/>
  <c r="CK5087" i="131"/>
  <c r="CG4995" i="131"/>
  <c r="CJ4997" i="131"/>
  <c r="CE5029" i="131"/>
  <c r="CG5057" i="131"/>
  <c r="CE5088" i="131"/>
  <c r="CE5176" i="131"/>
  <c r="CH5118" i="131"/>
  <c r="CI5146" i="131"/>
  <c r="CE5116" i="131"/>
  <c r="CK5144" i="131"/>
  <c r="CJ5149" i="131"/>
  <c r="CJ5119" i="131"/>
  <c r="CI5145" i="131"/>
  <c r="CI5207" i="131"/>
  <c r="CI5115" i="131"/>
  <c r="CE5177" i="131"/>
  <c r="CK5119" i="131"/>
  <c r="CJ5145" i="131"/>
  <c r="CK5178" i="131"/>
  <c r="CF5177" i="131"/>
  <c r="CF5174" i="131"/>
  <c r="CH5205" i="131"/>
  <c r="CJ5234" i="131"/>
  <c r="CI5209" i="131"/>
  <c r="CK5237" i="131"/>
  <c r="CI5268" i="131"/>
  <c r="CJ5296" i="131"/>
  <c r="CK5299" i="131"/>
  <c r="CE5208" i="131"/>
  <c r="CF5297" i="131"/>
  <c r="CE5234" i="131"/>
  <c r="CH5239" i="131"/>
  <c r="CG5265" i="131"/>
  <c r="CJ5267" i="131"/>
  <c r="CE5299" i="131"/>
  <c r="CH5358" i="131"/>
  <c r="CI5386" i="131"/>
  <c r="CE5356" i="131"/>
  <c r="CJ5389" i="131"/>
  <c r="CJ5418" i="131"/>
  <c r="CI5328" i="131"/>
  <c r="CE5390" i="131"/>
  <c r="CG5416" i="131"/>
  <c r="CI5325" i="131"/>
  <c r="CE5387" i="131"/>
  <c r="CE5330" i="131"/>
  <c r="CG5356" i="131"/>
  <c r="CE5384" i="131"/>
  <c r="CH5389" i="131"/>
  <c r="CG5415" i="131"/>
  <c r="CJ5417" i="131"/>
  <c r="CE5327" i="131"/>
  <c r="CH5386" i="131"/>
  <c r="CF5384" i="131"/>
  <c r="CH5415" i="131"/>
  <c r="CI5446" i="131"/>
  <c r="CE5477" i="131"/>
  <c r="CF5477" i="131"/>
  <c r="CH5444" i="131"/>
  <c r="CG5449" i="131"/>
  <c r="CF5475" i="131"/>
  <c r="CH5478" i="131"/>
  <c r="CJ5445" i="131"/>
  <c r="CG5448" i="131"/>
  <c r="CF5474" i="131"/>
  <c r="CJ5510" i="131"/>
  <c r="CH5479" i="131"/>
  <c r="CJ5507" i="131"/>
  <c r="CF5504" i="131"/>
  <c r="CE5506" i="131"/>
  <c r="CG5535" i="131"/>
  <c r="CH5535" i="131"/>
  <c r="CH5477" i="131"/>
  <c r="CG5540" i="131"/>
  <c r="CJ5566" i="131"/>
  <c r="CH5594" i="131"/>
  <c r="CG5598" i="131"/>
  <c r="CH5596" i="131"/>
  <c r="CH5598" i="131"/>
  <c r="CE5627" i="131"/>
  <c r="CE5596" i="131"/>
  <c r="CI5627" i="131"/>
  <c r="CG5594" i="131"/>
  <c r="CF5599" i="131"/>
  <c r="CJ5624" i="131"/>
  <c r="CE5626" i="131"/>
  <c r="CK5654" i="131"/>
  <c r="CJ5659" i="131"/>
  <c r="CI5628" i="131"/>
  <c r="CJ5656" i="131"/>
  <c r="CH5654" i="131"/>
  <c r="CG5659" i="131"/>
  <c r="CJ5628" i="131"/>
  <c r="CE5624" i="131"/>
  <c r="CH5629" i="131"/>
  <c r="CG5655" i="131"/>
  <c r="CJ5657" i="131"/>
  <c r="CH5658" i="131"/>
  <c r="CE5686" i="131"/>
  <c r="CH5714" i="131"/>
  <c r="CH5684" i="131"/>
  <c r="CG5689" i="131"/>
  <c r="CF5715" i="131"/>
  <c r="CI5717" i="131"/>
  <c r="CK5685" i="131"/>
  <c r="CE5689" i="131"/>
  <c r="CG5717" i="131"/>
  <c r="CJ5748" i="131"/>
  <c r="CG5719" i="131"/>
  <c r="CF5745" i="131"/>
  <c r="CI5747" i="131"/>
  <c r="CK5748" i="131"/>
  <c r="CK5745" i="131"/>
  <c r="CJ5744" i="131"/>
  <c r="CE5746" i="131"/>
  <c r="CK5744" i="131"/>
  <c r="CJ5749" i="131"/>
  <c r="CE100" i="131"/>
  <c r="CK99" i="131"/>
  <c r="CE86" i="131"/>
  <c r="CK78" i="131"/>
  <c r="CE65" i="131"/>
  <c r="CJ238" i="131"/>
  <c r="CF354" i="131"/>
  <c r="CF478" i="131"/>
  <c r="CI534" i="131"/>
  <c r="CI116" i="131"/>
  <c r="CH204" i="131"/>
  <c r="CG209" i="131"/>
  <c r="CF235" i="131"/>
  <c r="CI237" i="131"/>
  <c r="CG268" i="131"/>
  <c r="CE356" i="131"/>
  <c r="CJ389" i="131"/>
  <c r="CI415" i="131"/>
  <c r="CE477" i="131"/>
  <c r="CH536" i="131"/>
  <c r="CJ178" i="131"/>
  <c r="CH325" i="131"/>
  <c r="CF418" i="131"/>
  <c r="CI420" i="131"/>
  <c r="CK446" i="131"/>
  <c r="CI539" i="131"/>
  <c r="CJ148" i="131"/>
  <c r="CF264" i="131"/>
  <c r="CH295" i="131"/>
  <c r="CF388" i="131"/>
  <c r="CK416" i="131"/>
  <c r="CI444" i="131"/>
  <c r="CI509" i="131"/>
  <c r="CK537" i="131"/>
  <c r="CF118" i="131"/>
  <c r="CI120" i="131"/>
  <c r="CK146" i="131"/>
  <c r="CI174" i="131"/>
  <c r="CK205" i="131"/>
  <c r="CI239" i="131"/>
  <c r="CK267" i="131"/>
  <c r="CI298" i="131"/>
  <c r="CJ326" i="131"/>
  <c r="CE360" i="131"/>
  <c r="CG386" i="131"/>
  <c r="CE414" i="131"/>
  <c r="CH419" i="131"/>
  <c r="CG445" i="131"/>
  <c r="CJ447" i="131"/>
  <c r="CE479" i="131"/>
  <c r="CG507" i="131"/>
  <c r="CE538" i="131"/>
  <c r="CF540" i="131"/>
  <c r="CJ115" i="131"/>
  <c r="CK148" i="131"/>
  <c r="CH208" i="131"/>
  <c r="CI236" i="131"/>
  <c r="CH324" i="131"/>
  <c r="CG329" i="131"/>
  <c r="CF355" i="131"/>
  <c r="CI357" i="131"/>
  <c r="CG388" i="131"/>
  <c r="CE476" i="131"/>
  <c r="CK504" i="131"/>
  <c r="CJ509" i="131"/>
  <c r="CI535" i="131"/>
  <c r="CJ120" i="131"/>
  <c r="CH146" i="131"/>
  <c r="CG234" i="131"/>
  <c r="CF239" i="131"/>
  <c r="CE265" i="131"/>
  <c r="CH267" i="131"/>
  <c r="CF360" i="131"/>
  <c r="CJ414" i="131"/>
  <c r="CJ538" i="131"/>
  <c r="CF565" i="131"/>
  <c r="CJ144" i="131"/>
  <c r="CJ268" i="131"/>
  <c r="CF384" i="131"/>
  <c r="CH415" i="131"/>
  <c r="CF508" i="131"/>
  <c r="CI510" i="131"/>
  <c r="CK536" i="131"/>
  <c r="CE570" i="131"/>
  <c r="CG596" i="131"/>
  <c r="CH629" i="131"/>
  <c r="CJ657" i="131"/>
  <c r="CE689" i="131"/>
  <c r="CG717" i="131"/>
  <c r="CE748" i="131"/>
  <c r="CF897" i="131"/>
  <c r="CE594" i="131"/>
  <c r="CH599" i="131"/>
  <c r="CG625" i="131"/>
  <c r="CJ627" i="131"/>
  <c r="CE659" i="131"/>
  <c r="CG687" i="131"/>
  <c r="CE718" i="131"/>
  <c r="CH720" i="131"/>
  <c r="CF746" i="131"/>
  <c r="CF867" i="131"/>
  <c r="CF597" i="131"/>
  <c r="CK749" i="131"/>
  <c r="CK808" i="131"/>
  <c r="CH868" i="131"/>
  <c r="CI896" i="131"/>
  <c r="CG989" i="131"/>
  <c r="CE599" i="131"/>
  <c r="CG627" i="131"/>
  <c r="CE658" i="131"/>
  <c r="CH660" i="131"/>
  <c r="CF686" i="131"/>
  <c r="CF807" i="131"/>
  <c r="CK959" i="131"/>
  <c r="CJ985" i="131"/>
  <c r="CK689" i="131"/>
  <c r="CJ715" i="131"/>
  <c r="CK748" i="131"/>
  <c r="CH808" i="131"/>
  <c r="CI836" i="131"/>
  <c r="CH924" i="131"/>
  <c r="CG929" i="131"/>
  <c r="CF955" i="131"/>
  <c r="CI957" i="131"/>
  <c r="CG988" i="131"/>
  <c r="CH654" i="131"/>
  <c r="CG659" i="131"/>
  <c r="CF685" i="131"/>
  <c r="CI687" i="131"/>
  <c r="CG718" i="131"/>
  <c r="CE806" i="131"/>
  <c r="CK834" i="131"/>
  <c r="CJ839" i="131"/>
  <c r="CI865" i="131"/>
  <c r="CE927" i="131"/>
  <c r="CH986" i="131"/>
  <c r="CH624" i="131"/>
  <c r="CG629" i="131"/>
  <c r="CF655" i="131"/>
  <c r="CI657" i="131"/>
  <c r="CG688" i="131"/>
  <c r="CE776" i="131"/>
  <c r="CK804" i="131"/>
  <c r="CJ809" i="131"/>
  <c r="CI835" i="131"/>
  <c r="CE897" i="131"/>
  <c r="CH956" i="131"/>
  <c r="CH594" i="131"/>
  <c r="CG599" i="131"/>
  <c r="CF625" i="131"/>
  <c r="CI627" i="131"/>
  <c r="CG658" i="131"/>
  <c r="CE746" i="131"/>
  <c r="CK774" i="131"/>
  <c r="CJ779" i="131"/>
  <c r="CI805" i="131"/>
  <c r="CE867" i="131"/>
  <c r="CJ900" i="131"/>
  <c r="CH926" i="131"/>
  <c r="CG960" i="131"/>
  <c r="CE1076" i="131"/>
  <c r="CK1104" i="131"/>
  <c r="CJ1109" i="131"/>
  <c r="CI1135" i="131"/>
  <c r="CE1197" i="131"/>
  <c r="CJ1230" i="131"/>
  <c r="CG1290" i="131"/>
  <c r="CG1344" i="131"/>
  <c r="CF1349" i="131"/>
  <c r="CE1375" i="131"/>
  <c r="CH1377" i="131"/>
  <c r="CE1046" i="131"/>
  <c r="CK1074" i="131"/>
  <c r="CJ1079" i="131"/>
  <c r="CI1105" i="131"/>
  <c r="CE1167" i="131"/>
  <c r="CJ1200" i="131"/>
  <c r="CH1226" i="131"/>
  <c r="CG1314" i="131"/>
  <c r="CF1319" i="131"/>
  <c r="CE1345" i="131"/>
  <c r="CH1347" i="131"/>
  <c r="CF1440" i="131"/>
  <c r="CG1044" i="131"/>
  <c r="CF1049" i="131"/>
  <c r="CE1075" i="131"/>
  <c r="CH1077" i="131"/>
  <c r="CF1170" i="131"/>
  <c r="CJ1224" i="131"/>
  <c r="CJ1348" i="131"/>
  <c r="CJ1078" i="131"/>
  <c r="CH1225" i="131"/>
  <c r="CF1318" i="131"/>
  <c r="CI1320" i="131"/>
  <c r="CI1439" i="131"/>
  <c r="CE1015" i="131"/>
  <c r="CH1017" i="131"/>
  <c r="CF1110" i="131"/>
  <c r="CJ1164" i="131"/>
  <c r="CJ1288" i="131"/>
  <c r="CF1404" i="131"/>
  <c r="CH1435" i="131"/>
  <c r="CJ1018" i="131"/>
  <c r="CF1134" i="131"/>
  <c r="CH1165" i="131"/>
  <c r="CF1258" i="131"/>
  <c r="CI1260" i="131"/>
  <c r="CK1286" i="131"/>
  <c r="CI1314" i="131"/>
  <c r="CK1345" i="131"/>
  <c r="CI1379" i="131"/>
  <c r="CK1407" i="131"/>
  <c r="CI1438" i="131"/>
  <c r="CF1104" i="131"/>
  <c r="CH1135" i="131"/>
  <c r="CF1228" i="131"/>
  <c r="CI1230" i="131"/>
  <c r="CK1256" i="131"/>
  <c r="CI1284" i="131"/>
  <c r="CK1315" i="131"/>
  <c r="CI1349" i="131"/>
  <c r="CK1377" i="131"/>
  <c r="CI1408" i="131"/>
  <c r="CJ1436" i="131"/>
  <c r="CI1014" i="131"/>
  <c r="CK1045" i="131"/>
  <c r="CI1079" i="131"/>
  <c r="CK1107" i="131"/>
  <c r="CI1138" i="131"/>
  <c r="CJ1166" i="131"/>
  <c r="CE1200" i="131"/>
  <c r="CG1226" i="131"/>
  <c r="CE1254" i="131"/>
  <c r="CH1259" i="131"/>
  <c r="CG1285" i="131"/>
  <c r="CJ1287" i="131"/>
  <c r="CE1319" i="131"/>
  <c r="CG1347" i="131"/>
  <c r="CE1378" i="131"/>
  <c r="CH1380" i="131"/>
  <c r="CF1406" i="131"/>
  <c r="CJ1558" i="131"/>
  <c r="CF1674" i="131"/>
  <c r="CH1705" i="131"/>
  <c r="CF1798" i="131"/>
  <c r="CI1800" i="131"/>
  <c r="CI1854" i="131"/>
  <c r="CE1468" i="131"/>
  <c r="CF1496" i="131"/>
  <c r="CF1617" i="131"/>
  <c r="CK1769" i="131"/>
  <c r="CJ1795" i="131"/>
  <c r="CK1828" i="131"/>
  <c r="CI1465" i="131"/>
  <c r="CE1527" i="131"/>
  <c r="CJ1560" i="131"/>
  <c r="CH1586" i="131"/>
  <c r="CG1620" i="131"/>
  <c r="CG1674" i="131"/>
  <c r="CF1679" i="131"/>
  <c r="CE1705" i="131"/>
  <c r="CH1707" i="131"/>
  <c r="CF1800" i="131"/>
  <c r="CJ1854" i="131"/>
  <c r="CE1920" i="131"/>
  <c r="CE1497" i="131"/>
  <c r="CJ1530" i="131"/>
  <c r="CH1556" i="131"/>
  <c r="CG1590" i="131"/>
  <c r="CG1644" i="131"/>
  <c r="CF1649" i="131"/>
  <c r="CE1675" i="131"/>
  <c r="CH1677" i="131"/>
  <c r="CF1770" i="131"/>
  <c r="CJ1824" i="131"/>
  <c r="CE1467" i="131"/>
  <c r="CJ1500" i="131"/>
  <c r="CH1526" i="131"/>
  <c r="CG1614" i="131"/>
  <c r="CF1619" i="131"/>
  <c r="CE1645" i="131"/>
  <c r="CH1647" i="131"/>
  <c r="CF1740" i="131"/>
  <c r="CJ1794" i="131"/>
  <c r="CF1470" i="131"/>
  <c r="CJ1524" i="131"/>
  <c r="CJ1648" i="131"/>
  <c r="CF1764" i="131"/>
  <c r="CH1795" i="131"/>
  <c r="CJ1494" i="131"/>
  <c r="CJ1618" i="131"/>
  <c r="CF1734" i="131"/>
  <c r="CH1765" i="131"/>
  <c r="CK1589" i="131"/>
  <c r="CJ1615" i="131"/>
  <c r="CK1648" i="131"/>
  <c r="CH1708" i="131"/>
  <c r="CI1736" i="131"/>
  <c r="CH1824" i="131"/>
  <c r="CG1829" i="131"/>
  <c r="CF1855" i="131"/>
  <c r="CK1917" i="131"/>
  <c r="CE1975" i="131"/>
  <c r="CE1887" i="131"/>
  <c r="CH1946" i="131"/>
  <c r="CG1980" i="131"/>
  <c r="CG2034" i="131"/>
  <c r="CE2065" i="131"/>
  <c r="CH2067" i="131"/>
  <c r="CJ2214" i="131"/>
  <c r="CH1975" i="131"/>
  <c r="CF2068" i="131"/>
  <c r="CI2070" i="131"/>
  <c r="CI2124" i="131"/>
  <c r="CI2189" i="131"/>
  <c r="CK2217" i="131"/>
  <c r="CI2248" i="131"/>
  <c r="CJ2276" i="131"/>
  <c r="CH1918" i="131"/>
  <c r="CI1946" i="131"/>
  <c r="CG2039" i="131"/>
  <c r="CF2065" i="131"/>
  <c r="CI2067" i="131"/>
  <c r="CG2098" i="131"/>
  <c r="CE2186" i="131"/>
  <c r="CJ2219" i="131"/>
  <c r="CJ2008" i="131"/>
  <c r="CH2155" i="131"/>
  <c r="CF2248" i="131"/>
  <c r="CI2304" i="131"/>
  <c r="CH1885" i="131"/>
  <c r="CF1978" i="131"/>
  <c r="CK2006" i="131"/>
  <c r="CI2034" i="131"/>
  <c r="CK2065" i="131"/>
  <c r="CI2099" i="131"/>
  <c r="CK2127" i="131"/>
  <c r="CI2158" i="131"/>
  <c r="CG2246" i="131"/>
  <c r="CE2274" i="131"/>
  <c r="CH2279" i="131"/>
  <c r="CG2305" i="131"/>
  <c r="CG1857" i="131"/>
  <c r="CE1888" i="131"/>
  <c r="CH1890" i="131"/>
  <c r="CF1916" i="131"/>
  <c r="CF2037" i="131"/>
  <c r="CK2189" i="131"/>
  <c r="CJ2215" i="131"/>
  <c r="CK2248" i="131"/>
  <c r="CG1978" i="131"/>
  <c r="CE2066" i="131"/>
  <c r="CK2094" i="131"/>
  <c r="CJ2099" i="131"/>
  <c r="CI2125" i="131"/>
  <c r="CE2187" i="131"/>
  <c r="CH2246" i="131"/>
  <c r="CG1889" i="131"/>
  <c r="CF1915" i="131"/>
  <c r="CI1917" i="131"/>
  <c r="CG1948" i="131"/>
  <c r="CE2036" i="131"/>
  <c r="CK2064" i="131"/>
  <c r="CJ2069" i="131"/>
  <c r="CI2095" i="131"/>
  <c r="CE2157" i="131"/>
  <c r="CJ2190" i="131"/>
  <c r="CH2216" i="131"/>
  <c r="CG2250" i="131"/>
  <c r="CG2304" i="131"/>
  <c r="CK2427" i="131"/>
  <c r="CI2458" i="131"/>
  <c r="CJ2607" i="131"/>
  <c r="CG2667" i="131"/>
  <c r="CE2698" i="131"/>
  <c r="CF2488" i="131"/>
  <c r="CI2609" i="131"/>
  <c r="CK2637" i="131"/>
  <c r="CI2668" i="131"/>
  <c r="CI2339" i="131"/>
  <c r="CK2367" i="131"/>
  <c r="CI2398" i="131"/>
  <c r="CH2519" i="131"/>
  <c r="CJ2547" i="131"/>
  <c r="CE2579" i="131"/>
  <c r="CG2607" i="131"/>
  <c r="CE2638" i="131"/>
  <c r="CH2640" i="131"/>
  <c r="CK2429" i="131"/>
  <c r="CJ2455" i="131"/>
  <c r="CK2488" i="131"/>
  <c r="CH2548" i="131"/>
  <c r="CG2669" i="131"/>
  <c r="CF2695" i="131"/>
  <c r="CI2697" i="131"/>
  <c r="CG2728" i="131"/>
  <c r="CK2399" i="131"/>
  <c r="CJ2425" i="131"/>
  <c r="CK2458" i="131"/>
  <c r="CH2518" i="131"/>
  <c r="CH2634" i="131"/>
  <c r="CG2639" i="131"/>
  <c r="CF2665" i="131"/>
  <c r="CI2667" i="131"/>
  <c r="CG2698" i="131"/>
  <c r="CI2308" i="131"/>
  <c r="CJ2336" i="131"/>
  <c r="CG2396" i="131"/>
  <c r="CE2424" i="131"/>
  <c r="CH2429" i="131"/>
  <c r="CG2455" i="131"/>
  <c r="CE2489" i="131"/>
  <c r="CE2548" i="131"/>
  <c r="CF2576" i="131"/>
  <c r="CF2338" i="131"/>
  <c r="CI2340" i="131"/>
  <c r="CK2366" i="131"/>
  <c r="CI2394" i="131"/>
  <c r="CK2425" i="131"/>
  <c r="CI2459" i="131"/>
  <c r="CI2518" i="131"/>
  <c r="CJ2546" i="131"/>
  <c r="CE2580" i="131"/>
  <c r="CG2606" i="131"/>
  <c r="CE2634" i="131"/>
  <c r="CH2639" i="131"/>
  <c r="CG2665" i="131"/>
  <c r="CE2699" i="131"/>
  <c r="CG2727" i="131"/>
  <c r="CE2310" i="131"/>
  <c r="CG2336" i="131"/>
  <c r="CE2364" i="131"/>
  <c r="CH2369" i="131"/>
  <c r="CG2395" i="131"/>
  <c r="CJ2397" i="131"/>
  <c r="CE2429" i="131"/>
  <c r="CG2457" i="131"/>
  <c r="CE2488" i="131"/>
  <c r="CH2490" i="131"/>
  <c r="CF2516" i="131"/>
  <c r="CF2637" i="131"/>
  <c r="CJ2786" i="131"/>
  <c r="CG2846" i="131"/>
  <c r="CE2874" i="131"/>
  <c r="CJ2907" i="131"/>
  <c r="CE2939" i="131"/>
  <c r="CG2967" i="131"/>
  <c r="CE2844" i="131"/>
  <c r="CH2849" i="131"/>
  <c r="CG2875" i="131"/>
  <c r="CJ2877" i="131"/>
  <c r="CE2909" i="131"/>
  <c r="CE2968" i="131"/>
  <c r="CH2970" i="131"/>
  <c r="CK2759" i="131"/>
  <c r="CJ2785" i="131"/>
  <c r="CK2818" i="131"/>
  <c r="CH2878" i="131"/>
  <c r="CI2906" i="131"/>
  <c r="CI2757" i="131"/>
  <c r="CG2788" i="131"/>
  <c r="CE2876" i="131"/>
  <c r="CJ2909" i="131"/>
  <c r="CI2935" i="131"/>
  <c r="CG2758" i="131"/>
  <c r="CE2846" i="131"/>
  <c r="CJ2879" i="131"/>
  <c r="CI2905" i="131"/>
  <c r="CE2967" i="131"/>
  <c r="CE2816" i="131"/>
  <c r="CK2844" i="131"/>
  <c r="CJ2849" i="131"/>
  <c r="CI2875" i="131"/>
  <c r="CE2937" i="131"/>
  <c r="CJ2970" i="131"/>
  <c r="CJ2878" i="131"/>
  <c r="CI2788" i="131"/>
  <c r="CJ2816" i="131"/>
  <c r="CE2850" i="131"/>
  <c r="CG2876" i="131"/>
  <c r="CE2904" i="131"/>
  <c r="CH2909" i="131"/>
  <c r="CG2935" i="131"/>
  <c r="CJ2937" i="131"/>
  <c r="CE2969" i="131"/>
  <c r="CG3026" i="131"/>
  <c r="CH3059" i="131"/>
  <c r="CJ3087" i="131"/>
  <c r="CE3119" i="131"/>
  <c r="CG3147" i="131"/>
  <c r="CE3178" i="131"/>
  <c r="CE2997" i="131"/>
  <c r="CJ3030" i="131"/>
  <c r="CG3144" i="131"/>
  <c r="CF3149" i="131"/>
  <c r="CE3175" i="131"/>
  <c r="CH3177" i="131"/>
  <c r="CF3054" i="131"/>
  <c r="CH3085" i="131"/>
  <c r="CF3178" i="131"/>
  <c r="CF2997" i="131"/>
  <c r="CK3149" i="131"/>
  <c r="CJ3175" i="131"/>
  <c r="CE3026" i="131"/>
  <c r="CK3054" i="131"/>
  <c r="CJ3059" i="131"/>
  <c r="CI3085" i="131"/>
  <c r="CE3147" i="131"/>
  <c r="CH3206" i="131"/>
  <c r="CI3028" i="131"/>
  <c r="CJ3056" i="131"/>
  <c r="CE3090" i="131"/>
  <c r="CG3116" i="131"/>
  <c r="CE3144" i="131"/>
  <c r="CH3149" i="131"/>
  <c r="CG3175" i="131"/>
  <c r="CE2998" i="131"/>
  <c r="CH3000" i="131"/>
  <c r="CF3026" i="131"/>
  <c r="CF3147" i="131"/>
  <c r="CI3266" i="131"/>
  <c r="CG3359" i="131"/>
  <c r="CI3387" i="131"/>
  <c r="CH3208" i="131"/>
  <c r="CI3236" i="131"/>
  <c r="CH3324" i="131"/>
  <c r="CG3329" i="131"/>
  <c r="CI3357" i="131"/>
  <c r="CG3388" i="131"/>
  <c r="CE3418" i="131"/>
  <c r="CF3298" i="131"/>
  <c r="CI3354" i="131"/>
  <c r="CF3209" i="131"/>
  <c r="CE3235" i="131"/>
  <c r="CH3237" i="131"/>
  <c r="CJ3238" i="131"/>
  <c r="CF3354" i="131"/>
  <c r="CH3385" i="131"/>
  <c r="CG3209" i="131"/>
  <c r="CF3235" i="131"/>
  <c r="CG3268" i="131"/>
  <c r="CE3356" i="131"/>
  <c r="CK3384" i="131"/>
  <c r="CI479" i="131"/>
  <c r="CI265" i="131"/>
  <c r="CG474" i="131"/>
  <c r="CE505" i="131"/>
  <c r="CH116" i="131"/>
  <c r="CG204" i="131"/>
  <c r="CJ384" i="131"/>
  <c r="CE564" i="131"/>
  <c r="CE629" i="131"/>
  <c r="CE569" i="131"/>
  <c r="CK929" i="131"/>
  <c r="CK599" i="131"/>
  <c r="CH834" i="131"/>
  <c r="CG839" i="131"/>
  <c r="CE1045" i="131"/>
  <c r="CF1074" i="131"/>
  <c r="CI1319" i="131"/>
  <c r="CJ1406" i="131"/>
  <c r="CJ1679" i="131"/>
  <c r="CF1914" i="131"/>
  <c r="CF1465" i="131"/>
  <c r="CI1645" i="131"/>
  <c r="CG1854" i="131"/>
  <c r="CG1584" i="131"/>
  <c r="CJ1764" i="131"/>
  <c r="CF1556" i="131"/>
  <c r="CJ1855" i="131"/>
  <c r="CI2036" i="131"/>
  <c r="CG2129" i="131"/>
  <c r="CF2155" i="131"/>
  <c r="CI2157" i="131"/>
  <c r="CE2276" i="131"/>
  <c r="CF2517" i="131"/>
  <c r="CK2669" i="131"/>
  <c r="CJ2695" i="131"/>
  <c r="CK2728" i="131"/>
  <c r="CE2338" i="131"/>
  <c r="CF2366" i="131"/>
  <c r="CF2487" i="131"/>
  <c r="CK2639" i="131"/>
  <c r="CJ2665" i="131"/>
  <c r="CK2698" i="131"/>
  <c r="CF2368" i="131"/>
  <c r="CI2424" i="131"/>
  <c r="CK2455" i="131"/>
  <c r="CI2489" i="131"/>
  <c r="CK2517" i="131"/>
  <c r="CI2548" i="131"/>
  <c r="CJ2576" i="131"/>
  <c r="CG2636" i="131"/>
  <c r="CE2664" i="131"/>
  <c r="CH2669" i="131"/>
  <c r="CG2695" i="131"/>
  <c r="CJ2697" i="131"/>
  <c r="CE2729" i="131"/>
  <c r="CJ2338" i="131"/>
  <c r="CF2454" i="131"/>
  <c r="CH2485" i="131"/>
  <c r="CF2578" i="131"/>
  <c r="CK2606" i="131"/>
  <c r="CI2634" i="131"/>
  <c r="CK2665" i="131"/>
  <c r="CI2699" i="131"/>
  <c r="CK2727" i="131"/>
  <c r="CF2308" i="131"/>
  <c r="CI2310" i="131"/>
  <c r="CK2336" i="131"/>
  <c r="CI2364" i="131"/>
  <c r="CK2395" i="131"/>
  <c r="CI2429" i="131"/>
  <c r="CK2457" i="131"/>
  <c r="CI2488" i="131"/>
  <c r="CJ2516" i="131"/>
  <c r="CE2550" i="131"/>
  <c r="CG2576" i="131"/>
  <c r="CE2604" i="131"/>
  <c r="CH2609" i="131"/>
  <c r="CG2635" i="131"/>
  <c r="CJ2637" i="131"/>
  <c r="CE2669" i="131"/>
  <c r="CG2697" i="131"/>
  <c r="CE2728" i="131"/>
  <c r="CH2730" i="131"/>
  <c r="CF2756" i="131"/>
  <c r="CF2818" i="131"/>
  <c r="CI2820" i="131"/>
  <c r="CK2967" i="131"/>
  <c r="CF2788" i="131"/>
  <c r="CI2909" i="131"/>
  <c r="CK2937" i="131"/>
  <c r="CI2968" i="131"/>
  <c r="CF2847" i="131"/>
  <c r="CK2788" i="131"/>
  <c r="CH2848" i="131"/>
  <c r="CI2876" i="131"/>
  <c r="CG2969" i="131"/>
  <c r="CK2758" i="131"/>
  <c r="CH2818" i="131"/>
  <c r="CI2846" i="131"/>
  <c r="CH2934" i="131"/>
  <c r="CG2939" i="131"/>
  <c r="CF2965" i="131"/>
  <c r="CI2967" i="131"/>
  <c r="CH2788" i="131"/>
  <c r="CI2816" i="131"/>
  <c r="CH2904" i="131"/>
  <c r="CG2909" i="131"/>
  <c r="CF2935" i="131"/>
  <c r="CI2937" i="131"/>
  <c r="CG2968" i="131"/>
  <c r="CG2814" i="131"/>
  <c r="CF2819" i="131"/>
  <c r="CE2845" i="131"/>
  <c r="CH2847" i="131"/>
  <c r="CF2848" i="131"/>
  <c r="CI2850" i="131"/>
  <c r="CK2876" i="131"/>
  <c r="CI2904" i="131"/>
  <c r="CK2935" i="131"/>
  <c r="CI2969" i="131"/>
  <c r="CH2997" i="131"/>
  <c r="CJ3144" i="131"/>
  <c r="CF2998" i="131"/>
  <c r="CI3000" i="131"/>
  <c r="CI3119" i="131"/>
  <c r="CK3147" i="131"/>
  <c r="CI3178" i="131"/>
  <c r="CI2997" i="131"/>
  <c r="CG3028" i="131"/>
  <c r="CE3116" i="131"/>
  <c r="CJ3149" i="131"/>
  <c r="CJ3178" i="131"/>
  <c r="CG2995" i="131"/>
  <c r="CJ2997" i="131"/>
  <c r="CE3029" i="131"/>
  <c r="CG3057" i="131"/>
  <c r="CE3088" i="131"/>
  <c r="CF3116" i="131"/>
  <c r="CH2998" i="131"/>
  <c r="CI3026" i="131"/>
  <c r="CH3114" i="131"/>
  <c r="CG3119" i="131"/>
  <c r="CF3145" i="131"/>
  <c r="CI3147" i="131"/>
  <c r="CG3178" i="131"/>
  <c r="CH2995" i="131"/>
  <c r="CF3088" i="131"/>
  <c r="CK3116" i="131"/>
  <c r="CI3144" i="131"/>
  <c r="CK3175" i="131"/>
  <c r="CI2998" i="131"/>
  <c r="CJ3026" i="131"/>
  <c r="CE3060" i="131"/>
  <c r="CG3086" i="131"/>
  <c r="CE3114" i="131"/>
  <c r="CH3119" i="131"/>
  <c r="CG3145" i="131"/>
  <c r="CJ3147" i="131"/>
  <c r="CE3179" i="131"/>
  <c r="CG3207" i="131"/>
  <c r="CJ3385" i="131"/>
  <c r="CJ3355" i="131"/>
  <c r="CK3388" i="131"/>
  <c r="CJ3298" i="131"/>
  <c r="CF3414" i="131"/>
  <c r="CJ3209" i="131"/>
  <c r="CI3235" i="131"/>
  <c r="CE3297" i="131"/>
  <c r="CJ3330" i="131"/>
  <c r="CH3356" i="131"/>
  <c r="CF3300" i="131"/>
  <c r="CJ3354" i="131"/>
  <c r="CK3209" i="131"/>
  <c r="CJ3235" i="131"/>
  <c r="CK3268" i="131"/>
  <c r="CH3328" i="131"/>
  <c r="CI3356" i="131"/>
  <c r="CE5599" i="131"/>
  <c r="CI5566" i="131"/>
  <c r="CE5656" i="131"/>
  <c r="CF5626" i="131"/>
  <c r="CE5657" i="131"/>
  <c r="CG5625" i="131"/>
  <c r="CJ5627" i="131"/>
  <c r="CE5687" i="131"/>
  <c r="CJ5714" i="131"/>
  <c r="CF5684" i="131"/>
  <c r="CH5715" i="131"/>
  <c r="CE5744" i="131"/>
  <c r="CH5720" i="131"/>
  <c r="CF5746" i="131"/>
  <c r="CJ98" i="131"/>
  <c r="CJ107" i="131"/>
  <c r="CH85" i="131"/>
  <c r="CH94" i="131"/>
  <c r="CI59" i="131"/>
  <c r="CF54" i="131"/>
  <c r="CI205" i="131"/>
  <c r="CE445" i="131"/>
  <c r="CE148" i="131"/>
  <c r="CF176" i="131"/>
  <c r="CK508" i="131"/>
  <c r="CE207" i="131"/>
  <c r="CG300" i="131"/>
  <c r="CH236" i="131"/>
  <c r="CF329" i="131"/>
  <c r="CJ234" i="131"/>
  <c r="CF474" i="131"/>
  <c r="CH505" i="131"/>
  <c r="CG116" i="131"/>
  <c r="CE144" i="131"/>
  <c r="CH149" i="131"/>
  <c r="CG175" i="131"/>
  <c r="CJ177" i="131"/>
  <c r="CH270" i="131"/>
  <c r="CF417" i="131"/>
  <c r="CH178" i="131"/>
  <c r="CI206" i="131"/>
  <c r="CH294" i="131"/>
  <c r="CF325" i="131"/>
  <c r="CG358" i="131"/>
  <c r="CE446" i="131"/>
  <c r="CJ479" i="131"/>
  <c r="CI505" i="131"/>
  <c r="CH566" i="131"/>
  <c r="CK204" i="131"/>
  <c r="CI235" i="131"/>
  <c r="CE297" i="131"/>
  <c r="CH356" i="131"/>
  <c r="CG390" i="131"/>
  <c r="CG444" i="131"/>
  <c r="CE475" i="131"/>
  <c r="CH477" i="131"/>
  <c r="CJ568" i="131"/>
  <c r="CH715" i="131"/>
  <c r="CF808" i="131"/>
  <c r="CI864" i="131"/>
  <c r="CK895" i="131"/>
  <c r="CI929" i="131"/>
  <c r="CF654" i="131"/>
  <c r="CH685" i="131"/>
  <c r="CI780" i="131"/>
  <c r="CI958" i="131"/>
  <c r="CI564" i="131"/>
  <c r="CK595" i="131"/>
  <c r="CI629" i="131"/>
  <c r="CE804" i="131"/>
  <c r="CG835" i="131"/>
  <c r="CE869" i="131"/>
  <c r="CH625" i="131"/>
  <c r="CF718" i="131"/>
  <c r="CI720" i="131"/>
  <c r="CK746" i="131"/>
  <c r="CI839" i="131"/>
  <c r="CI898" i="131"/>
  <c r="CE960" i="131"/>
  <c r="CG986" i="131"/>
  <c r="CI569" i="131"/>
  <c r="CI628" i="131"/>
  <c r="CE690" i="131"/>
  <c r="CG716" i="131"/>
  <c r="CE744" i="131"/>
  <c r="CH749" i="131"/>
  <c r="CG775" i="131"/>
  <c r="CG837" i="131"/>
  <c r="CE868" i="131"/>
  <c r="CF596" i="131"/>
  <c r="CK869" i="131"/>
  <c r="CJ895" i="131"/>
  <c r="CF566" i="131"/>
  <c r="CF687" i="131"/>
  <c r="CK839" i="131"/>
  <c r="CI986" i="131"/>
  <c r="CJ1195" i="131"/>
  <c r="CG1409" i="131"/>
  <c r="CF1435" i="131"/>
  <c r="CI1437" i="131"/>
  <c r="CJ1165" i="131"/>
  <c r="CH1258" i="131"/>
  <c r="CI1286" i="131"/>
  <c r="CF1405" i="131"/>
  <c r="CG1438" i="131"/>
  <c r="CI1016" i="131"/>
  <c r="CG1109" i="131"/>
  <c r="CF1135" i="131"/>
  <c r="CG1168" i="131"/>
  <c r="CE1256" i="131"/>
  <c r="CJ1289" i="131"/>
  <c r="CI1045" i="131"/>
  <c r="CE1285" i="131"/>
  <c r="CG1049" i="131"/>
  <c r="CF1075" i="131"/>
  <c r="CG1108" i="131"/>
  <c r="CE1196" i="131"/>
  <c r="CJ1229" i="131"/>
  <c r="CE1047" i="131"/>
  <c r="CG1140" i="131"/>
  <c r="CG1194" i="131"/>
  <c r="CE1225" i="131"/>
  <c r="CH1076" i="131"/>
  <c r="CG1164" i="131"/>
  <c r="CF1169" i="131"/>
  <c r="CJ1344" i="131"/>
  <c r="CF1020" i="131"/>
  <c r="CJ1074" i="131"/>
  <c r="CJ1198" i="131"/>
  <c r="CF1314" i="131"/>
  <c r="CH1345" i="131"/>
  <c r="CF1438" i="131"/>
  <c r="CI1440" i="131"/>
  <c r="CE1466" i="131"/>
  <c r="CH1646" i="131"/>
  <c r="CH1767" i="131"/>
  <c r="CJ1736" i="131"/>
  <c r="CG1855" i="131"/>
  <c r="CK1858" i="131"/>
  <c r="CJ1525" i="131"/>
  <c r="CG1739" i="131"/>
  <c r="CF1765" i="131"/>
  <c r="CI1767" i="131"/>
  <c r="CG1709" i="131"/>
  <c r="CI1737" i="131"/>
  <c r="CJ1465" i="131"/>
  <c r="CH1558" i="131"/>
  <c r="CI1586" i="131"/>
  <c r="CH1674" i="131"/>
  <c r="CG1679" i="131"/>
  <c r="CF1705" i="131"/>
  <c r="CG1738" i="131"/>
  <c r="CE1826" i="131"/>
  <c r="CE1556" i="131"/>
  <c r="CK1584" i="131"/>
  <c r="CE1677" i="131"/>
  <c r="CH1736" i="131"/>
  <c r="CG1770" i="131"/>
  <c r="CG1824" i="131"/>
  <c r="CE1526" i="131"/>
  <c r="CK1554" i="131"/>
  <c r="CI1585" i="131"/>
  <c r="CH1706" i="131"/>
  <c r="CG1794" i="131"/>
  <c r="CE1825" i="131"/>
  <c r="CI1469" i="131"/>
  <c r="CI1528" i="131"/>
  <c r="CJ1556" i="131"/>
  <c r="CE1590" i="131"/>
  <c r="CG1616" i="131"/>
  <c r="CE1644" i="131"/>
  <c r="CH1649" i="131"/>
  <c r="CG1675" i="131"/>
  <c r="CJ1677" i="131"/>
  <c r="CE1709" i="131"/>
  <c r="CG1737" i="131"/>
  <c r="CE1768" i="131"/>
  <c r="CH1770" i="131"/>
  <c r="CF1796" i="131"/>
  <c r="CK1859" i="131"/>
  <c r="CH2094" i="131"/>
  <c r="CG2099" i="131"/>
  <c r="CI2127" i="131"/>
  <c r="CI2305" i="131"/>
  <c r="CE1857" i="131"/>
  <c r="CJ1890" i="131"/>
  <c r="CE2035" i="131"/>
  <c r="CJ2184" i="131"/>
  <c r="CE1919" i="131"/>
  <c r="CG1947" i="131"/>
  <c r="CE1978" i="131"/>
  <c r="CF2006" i="131"/>
  <c r="CF2189" i="131"/>
  <c r="CG1914" i="131"/>
  <c r="CF1919" i="131"/>
  <c r="CE1945" i="131"/>
  <c r="CH1947" i="131"/>
  <c r="CF2040" i="131"/>
  <c r="CF1948" i="131"/>
  <c r="CK1976" i="131"/>
  <c r="CI2004" i="131"/>
  <c r="CK2035" i="131"/>
  <c r="CJ2156" i="131"/>
  <c r="CG2216" i="131"/>
  <c r="CE2244" i="131"/>
  <c r="CH2249" i="131"/>
  <c r="CG2275" i="131"/>
  <c r="CJ2277" i="131"/>
  <c r="CK2159" i="131"/>
  <c r="CJ2185" i="131"/>
  <c r="CK2218" i="131"/>
  <c r="CH2278" i="131"/>
  <c r="CI2306" i="131"/>
  <c r="CF1977" i="131"/>
  <c r="CK2129" i="131"/>
  <c r="CJ2155" i="131"/>
  <c r="CK2188" i="131"/>
  <c r="CH2248" i="131"/>
  <c r="CI2276" i="131"/>
  <c r="CF2429" i="131"/>
  <c r="CJ2728" i="131"/>
  <c r="CJ2458" i="131"/>
  <c r="CF2698" i="131"/>
  <c r="CI2309" i="131"/>
  <c r="CH2489" i="131"/>
  <c r="CG2515" i="131"/>
  <c r="CE2549" i="131"/>
  <c r="CI2338" i="131"/>
  <c r="CE2454" i="131"/>
  <c r="CH2459" i="131"/>
  <c r="CG2485" i="131"/>
  <c r="CJ2487" i="131"/>
  <c r="CE2519" i="131"/>
  <c r="CG2547" i="131"/>
  <c r="CE2578" i="131"/>
  <c r="CF2727" i="131"/>
  <c r="CJ2368" i="131"/>
  <c r="CF2484" i="131"/>
  <c r="CH2515" i="131"/>
  <c r="CF2608" i="131"/>
  <c r="CI2610" i="131"/>
  <c r="CI2664" i="131"/>
  <c r="CK2695" i="131"/>
  <c r="CI2729" i="131"/>
  <c r="CH2307" i="131"/>
  <c r="CJ2454" i="131"/>
  <c r="CJ2578" i="131"/>
  <c r="CF2694" i="131"/>
  <c r="CH2725" i="131"/>
  <c r="CJ2308" i="131"/>
  <c r="CF2424" i="131"/>
  <c r="CH2455" i="131"/>
  <c r="CF2548" i="131"/>
  <c r="CI2550" i="131"/>
  <c r="CK2576" i="131"/>
  <c r="CI2604" i="131"/>
  <c r="CK2635" i="131"/>
  <c r="CI2669" i="131"/>
  <c r="CI2728" i="131"/>
  <c r="CJ2756" i="131"/>
  <c r="CJ2818" i="131"/>
  <c r="CJ2788" i="131"/>
  <c r="CE2814" i="131"/>
  <c r="CH2819" i="131"/>
  <c r="CE2879" i="131"/>
  <c r="CE2938" i="131"/>
  <c r="CF2966" i="131"/>
  <c r="CF2817" i="131"/>
  <c r="CK2969" i="131"/>
  <c r="CF2787" i="131"/>
  <c r="CK2939" i="131"/>
  <c r="CJ2965" i="131"/>
  <c r="CK2909" i="131"/>
  <c r="CJ2935" i="131"/>
  <c r="CK2968" i="131"/>
  <c r="CE2786" i="131"/>
  <c r="CK2814" i="131"/>
  <c r="CJ2819" i="131"/>
  <c r="CI2845" i="131"/>
  <c r="CE2907" i="131"/>
  <c r="CH2966" i="131"/>
  <c r="CJ2848" i="131"/>
  <c r="CF2964" i="131"/>
  <c r="CE3057" i="131"/>
  <c r="CH3116" i="131"/>
  <c r="CG3150" i="131"/>
  <c r="CJ2998" i="131"/>
  <c r="CF3114" i="131"/>
  <c r="CK3028" i="131"/>
  <c r="CH3088" i="131"/>
  <c r="CH3204" i="131"/>
  <c r="CG3114" i="131"/>
  <c r="CF3119" i="131"/>
  <c r="CE3145" i="131"/>
  <c r="CH3147" i="131"/>
  <c r="CK2995" i="131"/>
  <c r="CI3029" i="131"/>
  <c r="CI3088" i="131"/>
  <c r="CJ3116" i="131"/>
  <c r="CE3204" i="131"/>
  <c r="CK3119" i="131"/>
  <c r="CJ3145" i="131"/>
  <c r="CK3178" i="131"/>
  <c r="CJ3088" i="131"/>
  <c r="CF3204" i="131"/>
  <c r="CF3058" i="131"/>
  <c r="CI3060" i="131"/>
  <c r="CK3086" i="131"/>
  <c r="CI3114" i="131"/>
  <c r="CK3145" i="131"/>
  <c r="CI3179" i="131"/>
  <c r="CH3300" i="131"/>
  <c r="CE3209" i="131"/>
  <c r="CE3268" i="131"/>
  <c r="CH3270" i="131"/>
  <c r="CF3296" i="131"/>
  <c r="CF3419" i="131"/>
  <c r="CF3239" i="131"/>
  <c r="CH3267" i="131"/>
  <c r="CG3269" i="131"/>
  <c r="CF3295" i="131"/>
  <c r="CG3328" i="131"/>
  <c r="CE3267" i="131"/>
  <c r="CH3326" i="131"/>
  <c r="CG3414" i="131"/>
  <c r="CF3297" i="131"/>
  <c r="CJ5000" i="131"/>
  <c r="CH5026" i="131"/>
  <c r="CJ5024" i="131"/>
  <c r="CG5115" i="131"/>
  <c r="CJ5117" i="131"/>
  <c r="CE5149" i="131"/>
  <c r="CG5177" i="131"/>
  <c r="CI5119" i="131"/>
  <c r="CK5147" i="131"/>
  <c r="CI5178" i="131"/>
  <c r="CJ5206" i="131"/>
  <c r="CG5117" i="131"/>
  <c r="CE5148" i="131"/>
  <c r="CF5176" i="131"/>
  <c r="CE5118" i="131"/>
  <c r="CH5090" i="131"/>
  <c r="CF5118" i="131"/>
  <c r="CI5174" i="131"/>
  <c r="CK5205" i="131"/>
  <c r="CF5204" i="131"/>
  <c r="CG5118" i="131"/>
  <c r="CE5206" i="131"/>
  <c r="CH5268" i="131"/>
  <c r="CI5296" i="131"/>
  <c r="CH5238" i="131"/>
  <c r="CG5264" i="131"/>
  <c r="CF5269" i="131"/>
  <c r="CE5295" i="131"/>
  <c r="CH5297" i="131"/>
  <c r="CF5298" i="131"/>
  <c r="CJ5268" i="131"/>
  <c r="CJ5238" i="131"/>
  <c r="CJ5208" i="131"/>
  <c r="CF5324" i="131"/>
  <c r="CF5240" i="131"/>
  <c r="CJ5294" i="131"/>
  <c r="CK5325" i="131"/>
  <c r="CI5359" i="131"/>
  <c r="CK5387" i="131"/>
  <c r="CI5418" i="131"/>
  <c r="CE5329" i="131"/>
  <c r="CG5357" i="131"/>
  <c r="CE5388" i="131"/>
  <c r="CH5390" i="131"/>
  <c r="CF5416" i="131"/>
  <c r="CI5326" i="131"/>
  <c r="CH5414" i="131"/>
  <c r="CG5419" i="131"/>
  <c r="CF5329" i="131"/>
  <c r="CE5355" i="131"/>
  <c r="CH5357" i="131"/>
  <c r="CF5326" i="131"/>
  <c r="CF5387" i="131"/>
  <c r="CG5328" i="131"/>
  <c r="CE5416" i="131"/>
  <c r="CE5449" i="131"/>
  <c r="CJ5477" i="131"/>
  <c r="CK5447" i="131"/>
  <c r="CG5476" i="131"/>
  <c r="CI5474" i="131"/>
  <c r="CE5444" i="131"/>
  <c r="CH5449" i="131"/>
  <c r="CG5475" i="131"/>
  <c r="CF5480" i="131"/>
  <c r="CG5507" i="131"/>
  <c r="CK5509" i="131"/>
  <c r="CH5536" i="131"/>
  <c r="CJ5505" i="131"/>
  <c r="CF5596" i="131"/>
  <c r="CH5564" i="131"/>
  <c r="CJ5535" i="131"/>
  <c r="CF5566" i="131"/>
  <c r="CK5538" i="131"/>
  <c r="CH5567" i="131"/>
  <c r="CJ5568" i="131"/>
  <c r="CE5594" i="131"/>
  <c r="CH5599" i="131"/>
  <c r="CF5597" i="131"/>
  <c r="CI5599" i="131"/>
  <c r="CE5569" i="131"/>
  <c r="CG5597" i="131"/>
  <c r="CH5628" i="131"/>
  <c r="CI5656" i="131"/>
  <c r="CG5627" i="131"/>
  <c r="CE5658" i="131"/>
  <c r="CG5624" i="131"/>
  <c r="CF5629" i="131"/>
  <c r="CE5655" i="131"/>
  <c r="CH5657" i="131"/>
  <c r="CJ5626" i="131"/>
  <c r="CH5624" i="131"/>
  <c r="CG5629" i="131"/>
  <c r="CF5655" i="131"/>
  <c r="CI5657" i="131"/>
  <c r="CG5658" i="131"/>
  <c r="CF5630" i="131"/>
  <c r="CK5625" i="131"/>
  <c r="CI5659" i="131"/>
  <c r="CG5687" i="131"/>
  <c r="CI5688" i="131"/>
  <c r="CJ5716" i="131"/>
  <c r="CJ5686" i="131"/>
  <c r="CF5685" i="131"/>
  <c r="CI5687" i="131"/>
  <c r="CG5718" i="131"/>
  <c r="CG5688" i="131"/>
  <c r="CJ5660" i="131"/>
  <c r="CH5686" i="131"/>
  <c r="CJ5684" i="131"/>
  <c r="CH5744" i="131"/>
  <c r="CG5749" i="131"/>
  <c r="CG5746" i="131"/>
  <c r="CI5744" i="131"/>
  <c r="CJ5720" i="131"/>
  <c r="CH5746" i="131"/>
  <c r="CH5748" i="131"/>
  <c r="CE5719" i="131"/>
  <c r="CG5747" i="131"/>
  <c r="CE5748" i="131"/>
  <c r="CJ5746" i="131"/>
  <c r="CK114" i="131"/>
  <c r="CF98" i="131"/>
  <c r="CF107" i="131"/>
  <c r="CE59" i="131"/>
  <c r="CH118" i="131"/>
  <c r="CI146" i="131"/>
  <c r="CG239" i="131"/>
  <c r="CF265" i="131"/>
  <c r="CI267" i="131"/>
  <c r="CG298" i="131"/>
  <c r="CE386" i="131"/>
  <c r="CJ419" i="131"/>
  <c r="CI445" i="131"/>
  <c r="CE507" i="131"/>
  <c r="CF594" i="131"/>
  <c r="CK117" i="131"/>
  <c r="CI148" i="131"/>
  <c r="CJ176" i="131"/>
  <c r="CH269" i="131"/>
  <c r="CJ297" i="131"/>
  <c r="CE329" i="131"/>
  <c r="CG357" i="131"/>
  <c r="CE388" i="131"/>
  <c r="CF416" i="131"/>
  <c r="CF537" i="131"/>
  <c r="CH174" i="131"/>
  <c r="CG179" i="131"/>
  <c r="CF205" i="131"/>
  <c r="CI207" i="131"/>
  <c r="CG238" i="131"/>
  <c r="CE326" i="131"/>
  <c r="CJ359" i="131"/>
  <c r="CE447" i="131"/>
  <c r="CH144" i="131"/>
  <c r="CG149" i="131"/>
  <c r="CF175" i="131"/>
  <c r="CI177" i="131"/>
  <c r="CG208" i="131"/>
  <c r="CE296" i="131"/>
  <c r="CK324" i="131"/>
  <c r="CJ329" i="131"/>
  <c r="CI355" i="131"/>
  <c r="CE417" i="131"/>
  <c r="CJ450" i="131"/>
  <c r="CH476" i="131"/>
  <c r="CE147" i="131"/>
  <c r="CH206" i="131"/>
  <c r="CG294" i="131"/>
  <c r="CF299" i="131"/>
  <c r="CE325" i="131"/>
  <c r="CH327" i="131"/>
  <c r="CJ474" i="131"/>
  <c r="CI144" i="131"/>
  <c r="CK175" i="131"/>
  <c r="CI209" i="131"/>
  <c r="CK237" i="131"/>
  <c r="CI268" i="131"/>
  <c r="CJ296" i="131"/>
  <c r="CG356" i="131"/>
  <c r="CE384" i="131"/>
  <c r="CH389" i="131"/>
  <c r="CG415" i="131"/>
  <c r="CJ417" i="131"/>
  <c r="CE449" i="131"/>
  <c r="CG477" i="131"/>
  <c r="CE508" i="131"/>
  <c r="CH510" i="131"/>
  <c r="CF536" i="131"/>
  <c r="CF147" i="131"/>
  <c r="CK299" i="131"/>
  <c r="CJ325" i="131"/>
  <c r="CK358" i="131"/>
  <c r="CH418" i="131"/>
  <c r="CI446" i="131"/>
  <c r="CH534" i="131"/>
  <c r="CG539" i="131"/>
  <c r="CH148" i="131"/>
  <c r="CI176" i="131"/>
  <c r="CH264" i="131"/>
  <c r="CG269" i="131"/>
  <c r="CF295" i="131"/>
  <c r="CI297" i="131"/>
  <c r="CG328" i="131"/>
  <c r="CE416" i="131"/>
  <c r="CK444" i="131"/>
  <c r="CJ449" i="131"/>
  <c r="CI475" i="131"/>
  <c r="CE537" i="131"/>
  <c r="CJ684" i="131"/>
  <c r="CJ808" i="131"/>
  <c r="CF924" i="131"/>
  <c r="CH955" i="131"/>
  <c r="CF600" i="131"/>
  <c r="CJ654" i="131"/>
  <c r="CJ778" i="131"/>
  <c r="CF894" i="131"/>
  <c r="CH925" i="131"/>
  <c r="CF624" i="131"/>
  <c r="CH655" i="131"/>
  <c r="CF748" i="131"/>
  <c r="CI804" i="131"/>
  <c r="CK835" i="131"/>
  <c r="CI869" i="131"/>
  <c r="CK897" i="131"/>
  <c r="CI928" i="131"/>
  <c r="CJ956" i="131"/>
  <c r="CJ718" i="131"/>
  <c r="CF834" i="131"/>
  <c r="CH865" i="131"/>
  <c r="CF958" i="131"/>
  <c r="CI960" i="131"/>
  <c r="CK986" i="131"/>
  <c r="CF564" i="131"/>
  <c r="CH595" i="131"/>
  <c r="CF688" i="131"/>
  <c r="CI690" i="131"/>
  <c r="CK716" i="131"/>
  <c r="CI744" i="131"/>
  <c r="CK775" i="131"/>
  <c r="CI809" i="131"/>
  <c r="CK837" i="131"/>
  <c r="CI868" i="131"/>
  <c r="CE930" i="131"/>
  <c r="CG956" i="131"/>
  <c r="CE984" i="131"/>
  <c r="CH989" i="131"/>
  <c r="CI598" i="131"/>
  <c r="CJ626" i="131"/>
  <c r="CE660" i="131"/>
  <c r="CG686" i="131"/>
  <c r="CE714" i="131"/>
  <c r="CH719" i="131"/>
  <c r="CG745" i="131"/>
  <c r="CJ747" i="131"/>
  <c r="CE779" i="131"/>
  <c r="CG807" i="131"/>
  <c r="CE838" i="131"/>
  <c r="CF866" i="131"/>
  <c r="CF987" i="131"/>
  <c r="CI568" i="131"/>
  <c r="CJ596" i="131"/>
  <c r="CE630" i="131"/>
  <c r="CG656" i="131"/>
  <c r="CE684" i="131"/>
  <c r="CH689" i="131"/>
  <c r="CG715" i="131"/>
  <c r="CJ717" i="131"/>
  <c r="CE749" i="131"/>
  <c r="CG777" i="131"/>
  <c r="CE808" i="131"/>
  <c r="CF836" i="131"/>
  <c r="CF957" i="131"/>
  <c r="CJ566" i="131"/>
  <c r="CE600" i="131"/>
  <c r="CG626" i="131"/>
  <c r="CE654" i="131"/>
  <c r="CH659" i="131"/>
  <c r="CG685" i="131"/>
  <c r="CJ687" i="131"/>
  <c r="CE719" i="131"/>
  <c r="CG747" i="131"/>
  <c r="CE778" i="131"/>
  <c r="CH780" i="131"/>
  <c r="CF806" i="131"/>
  <c r="CF927" i="131"/>
  <c r="CG1015" i="131"/>
  <c r="CJ1017" i="131"/>
  <c r="CE1049" i="131"/>
  <c r="CG1077" i="131"/>
  <c r="CE1108" i="131"/>
  <c r="CF1257" i="131"/>
  <c r="CJ1435" i="131"/>
  <c r="CE1019" i="131"/>
  <c r="CG1047" i="131"/>
  <c r="CE1078" i="131"/>
  <c r="CH1080" i="131"/>
  <c r="CF1227" i="131"/>
  <c r="CJ1405" i="131"/>
  <c r="CK1438" i="131"/>
  <c r="CK1109" i="131"/>
  <c r="CJ1135" i="131"/>
  <c r="CK1168" i="131"/>
  <c r="CH1228" i="131"/>
  <c r="CI1256" i="131"/>
  <c r="CH1344" i="131"/>
  <c r="CG1349" i="131"/>
  <c r="CF1375" i="131"/>
  <c r="CI1377" i="131"/>
  <c r="CG1408" i="131"/>
  <c r="CG1079" i="131"/>
  <c r="CF1105" i="131"/>
  <c r="CI1107" i="131"/>
  <c r="CG1138" i="131"/>
  <c r="CJ1259" i="131"/>
  <c r="CI1285" i="131"/>
  <c r="CE1347" i="131"/>
  <c r="CH1406" i="131"/>
  <c r="CG1440" i="131"/>
  <c r="CK1049" i="131"/>
  <c r="CJ1075" i="131"/>
  <c r="CK1108" i="131"/>
  <c r="CH1168" i="131"/>
  <c r="CI1196" i="131"/>
  <c r="CH1284" i="131"/>
  <c r="CG1289" i="131"/>
  <c r="CF1315" i="131"/>
  <c r="CI1317" i="131"/>
  <c r="CG1348" i="131"/>
  <c r="CE1436" i="131"/>
  <c r="CH1014" i="131"/>
  <c r="CG1019" i="131"/>
  <c r="CF1045" i="131"/>
  <c r="CI1047" i="131"/>
  <c r="CG1078" i="131"/>
  <c r="CE1166" i="131"/>
  <c r="CK1194" i="131"/>
  <c r="CJ1199" i="131"/>
  <c r="CI1225" i="131"/>
  <c r="CE1287" i="131"/>
  <c r="CH1346" i="131"/>
  <c r="CG1380" i="131"/>
  <c r="CG1434" i="131"/>
  <c r="CF1439" i="131"/>
  <c r="CF1015" i="131"/>
  <c r="CI1017" i="131"/>
  <c r="CG1048" i="131"/>
  <c r="CE1136" i="131"/>
  <c r="CK1164" i="131"/>
  <c r="CJ1169" i="131"/>
  <c r="CI1195" i="131"/>
  <c r="CE1257" i="131"/>
  <c r="CJ1290" i="131"/>
  <c r="CH1316" i="131"/>
  <c r="CG1404" i="131"/>
  <c r="CF1409" i="131"/>
  <c r="CE1435" i="131"/>
  <c r="CH1437" i="131"/>
  <c r="CJ1020" i="131"/>
  <c r="CH1046" i="131"/>
  <c r="CG1080" i="131"/>
  <c r="CG1134" i="131"/>
  <c r="CF1139" i="131"/>
  <c r="CE1165" i="131"/>
  <c r="CH1167" i="131"/>
  <c r="CF1260" i="131"/>
  <c r="CJ1314" i="131"/>
  <c r="CJ1438" i="131"/>
  <c r="CI1466" i="131"/>
  <c r="CG1559" i="131"/>
  <c r="CI1587" i="131"/>
  <c r="CG1618" i="131"/>
  <c r="CE1706" i="131"/>
  <c r="CK1734" i="131"/>
  <c r="CJ1739" i="131"/>
  <c r="CE1827" i="131"/>
  <c r="CJ1528" i="131"/>
  <c r="CF1644" i="131"/>
  <c r="CF1768" i="131"/>
  <c r="CH2004" i="131"/>
  <c r="CF1466" i="131"/>
  <c r="CF1587" i="131"/>
  <c r="CK1739" i="131"/>
  <c r="CJ1765" i="131"/>
  <c r="CK1798" i="131"/>
  <c r="CJ1884" i="131"/>
  <c r="CF1557" i="131"/>
  <c r="CK1709" i="131"/>
  <c r="CJ1735" i="131"/>
  <c r="CH1828" i="131"/>
  <c r="CI1856" i="131"/>
  <c r="CE1885" i="131"/>
  <c r="CF1527" i="131"/>
  <c r="CK1679" i="131"/>
  <c r="CJ1705" i="131"/>
  <c r="CK1738" i="131"/>
  <c r="CH1798" i="131"/>
  <c r="CI1826" i="131"/>
  <c r="CK1468" i="131"/>
  <c r="CH1528" i="131"/>
  <c r="CI1556" i="131"/>
  <c r="CH1644" i="131"/>
  <c r="CG1649" i="131"/>
  <c r="CF1675" i="131"/>
  <c r="CI1677" i="131"/>
  <c r="CG1708" i="131"/>
  <c r="CE1796" i="131"/>
  <c r="CK1824" i="131"/>
  <c r="CJ1829" i="131"/>
  <c r="CI1855" i="131"/>
  <c r="CH1498" i="131"/>
  <c r="CI1526" i="131"/>
  <c r="CH1614" i="131"/>
  <c r="CG1619" i="131"/>
  <c r="CF1645" i="131"/>
  <c r="CI1647" i="131"/>
  <c r="CG1678" i="131"/>
  <c r="CE1766" i="131"/>
  <c r="CK1794" i="131"/>
  <c r="CJ1799" i="131"/>
  <c r="CI1825" i="131"/>
  <c r="CF1464" i="131"/>
  <c r="CH1495" i="131"/>
  <c r="CF1588" i="131"/>
  <c r="CI1590" i="131"/>
  <c r="CK1616" i="131"/>
  <c r="CI1644" i="131"/>
  <c r="CK1675" i="131"/>
  <c r="CI1709" i="131"/>
  <c r="CK1737" i="131"/>
  <c r="CI1768" i="131"/>
  <c r="CJ1796" i="131"/>
  <c r="CE1830" i="131"/>
  <c r="CG1856" i="131"/>
  <c r="CF1859" i="131"/>
  <c r="CF1947" i="131"/>
  <c r="CI2246" i="131"/>
  <c r="CI1857" i="131"/>
  <c r="CG1888" i="131"/>
  <c r="CE1976" i="131"/>
  <c r="CJ2009" i="131"/>
  <c r="CE2097" i="131"/>
  <c r="CH2156" i="131"/>
  <c r="CG2190" i="131"/>
  <c r="CF2249" i="131"/>
  <c r="CI1919" i="131"/>
  <c r="CK1947" i="131"/>
  <c r="CI1978" i="131"/>
  <c r="CJ2006" i="131"/>
  <c r="CG2066" i="131"/>
  <c r="CE2094" i="131"/>
  <c r="CH2099" i="131"/>
  <c r="CG2125" i="131"/>
  <c r="CJ2127" i="131"/>
  <c r="CE2159" i="131"/>
  <c r="CG2187" i="131"/>
  <c r="CE2218" i="131"/>
  <c r="CF2246" i="131"/>
  <c r="CG2009" i="131"/>
  <c r="CF2035" i="131"/>
  <c r="CI2037" i="131"/>
  <c r="CG2068" i="131"/>
  <c r="CE2156" i="131"/>
  <c r="CJ2189" i="131"/>
  <c r="CI2215" i="131"/>
  <c r="CE2277" i="131"/>
  <c r="CE1886" i="131"/>
  <c r="CJ1919" i="131"/>
  <c r="CI1945" i="131"/>
  <c r="CE2007" i="131"/>
  <c r="CJ2040" i="131"/>
  <c r="CH2066" i="131"/>
  <c r="CG2154" i="131"/>
  <c r="CF2159" i="131"/>
  <c r="CE2185" i="131"/>
  <c r="CH2187" i="131"/>
  <c r="CF2280" i="131"/>
  <c r="CJ1948" i="131"/>
  <c r="CF2064" i="131"/>
  <c r="CH2095" i="131"/>
  <c r="CF2188" i="131"/>
  <c r="CI2244" i="131"/>
  <c r="CK2275" i="131"/>
  <c r="CE1974" i="131"/>
  <c r="CH1979" i="131"/>
  <c r="CG2005" i="131"/>
  <c r="CE2039" i="131"/>
  <c r="CG2067" i="131"/>
  <c r="CE2098" i="131"/>
  <c r="CF2126" i="131"/>
  <c r="CE1890" i="131"/>
  <c r="CG1916" i="131"/>
  <c r="CE1944" i="131"/>
  <c r="CH1949" i="131"/>
  <c r="CG1975" i="131"/>
  <c r="CJ1977" i="131"/>
  <c r="CE2009" i="131"/>
  <c r="CG2037" i="131"/>
  <c r="CE2068" i="131"/>
  <c r="CH2070" i="131"/>
  <c r="CF2096" i="131"/>
  <c r="CF2217" i="131"/>
  <c r="CE2307" i="131"/>
  <c r="CG2400" i="131"/>
  <c r="CG2308" i="131"/>
  <c r="CJ2429" i="131"/>
  <c r="CI2455" i="131"/>
  <c r="CE2517" i="131"/>
  <c r="CJ2550" i="131"/>
  <c r="CG2664" i="131"/>
  <c r="CF2669" i="131"/>
  <c r="CE2695" i="131"/>
  <c r="CH2697" i="131"/>
  <c r="CF2399" i="131"/>
  <c r="CH2427" i="131"/>
  <c r="CJ2698" i="131"/>
  <c r="CH2335" i="131"/>
  <c r="CF2428" i="131"/>
  <c r="CI2549" i="131"/>
  <c r="CI2608" i="131"/>
  <c r="CH2729" i="131"/>
  <c r="CG2755" i="131"/>
  <c r="CF2398" i="131"/>
  <c r="CI2454" i="131"/>
  <c r="CK2485" i="131"/>
  <c r="CI2519" i="131"/>
  <c r="CE2694" i="131"/>
  <c r="CH2699" i="131"/>
  <c r="CG2725" i="131"/>
  <c r="CF2309" i="131"/>
  <c r="CE2335" i="131"/>
  <c r="CJ2484" i="131"/>
  <c r="CJ2608" i="131"/>
  <c r="CF2724" i="131"/>
  <c r="CH2755" i="131"/>
  <c r="CH2426" i="131"/>
  <c r="CG2514" i="131"/>
  <c r="CF2519" i="131"/>
  <c r="CE2545" i="131"/>
  <c r="CJ2694" i="131"/>
  <c r="CF2370" i="131"/>
  <c r="CJ2424" i="131"/>
  <c r="CJ2548" i="131"/>
  <c r="CF2664" i="131"/>
  <c r="CH2695" i="131"/>
  <c r="CF2758" i="131"/>
  <c r="CI2879" i="131"/>
  <c r="CH2789" i="131"/>
  <c r="CE2908" i="131"/>
  <c r="CG2785" i="131"/>
  <c r="CE2819" i="131"/>
  <c r="CF2876" i="131"/>
  <c r="CH2758" i="131"/>
  <c r="CI2786" i="131"/>
  <c r="CH2874" i="131"/>
  <c r="CG2879" i="131"/>
  <c r="CF2905" i="131"/>
  <c r="CG2784" i="131"/>
  <c r="CF2789" i="131"/>
  <c r="CE2815" i="131"/>
  <c r="CH2817" i="131"/>
  <c r="CF2910" i="131"/>
  <c r="CJ2964" i="131"/>
  <c r="CJ3119" i="131"/>
  <c r="CF3024" i="131"/>
  <c r="CH3055" i="131"/>
  <c r="CI3204" i="131"/>
  <c r="CE2999" i="131"/>
  <c r="CF3086" i="131"/>
  <c r="CF3207" i="131"/>
  <c r="CG3024" i="131"/>
  <c r="CF3029" i="131"/>
  <c r="CE3055" i="131"/>
  <c r="CJ3204" i="131"/>
  <c r="CJ3058" i="131"/>
  <c r="CF3174" i="131"/>
  <c r="CH3205" i="131"/>
  <c r="CH3388" i="131"/>
  <c r="CG3417" i="131"/>
  <c r="CF3265" i="131"/>
  <c r="CG3298" i="131"/>
  <c r="CG3236" i="131"/>
  <c r="CE3264" i="131"/>
  <c r="CH3269" i="131"/>
  <c r="CE3388" i="131"/>
  <c r="CE3326" i="131"/>
  <c r="CK3354" i="131"/>
  <c r="CG3208" i="131"/>
  <c r="CE3296" i="131"/>
  <c r="CK3324" i="131"/>
  <c r="CJ3329" i="131"/>
  <c r="CI3355" i="131"/>
  <c r="CF3416" i="131"/>
  <c r="CI3388" i="131"/>
  <c r="CK3238" i="131"/>
  <c r="CH3298" i="131"/>
  <c r="CI3326" i="131"/>
  <c r="CH3414" i="131"/>
  <c r="CK3417" i="131"/>
  <c r="CK3208" i="131"/>
  <c r="CH3268" i="131"/>
  <c r="CI3296" i="131"/>
  <c r="CH3384" i="131"/>
  <c r="CG3389" i="131"/>
  <c r="CF3415" i="131"/>
  <c r="CF3505" i="131"/>
  <c r="CJ3416" i="131"/>
  <c r="CG3476" i="131"/>
  <c r="CH3509" i="131"/>
  <c r="CJ3537" i="131"/>
  <c r="CE3569" i="131"/>
  <c r="CG3597" i="131"/>
  <c r="CE3447" i="131"/>
  <c r="CJ3480" i="131"/>
  <c r="CH3506" i="131"/>
  <c r="CG3594" i="131"/>
  <c r="CF3599" i="131"/>
  <c r="CE3625" i="131"/>
  <c r="CF3504" i="131"/>
  <c r="CH3535" i="131"/>
  <c r="CF3447" i="131"/>
  <c r="CK3599" i="131"/>
  <c r="CJ3625" i="131"/>
  <c r="CH3448" i="131"/>
  <c r="CI3476" i="131"/>
  <c r="CH3564" i="131"/>
  <c r="CG3569" i="131"/>
  <c r="CF3595" i="131"/>
  <c r="CI3597" i="131"/>
  <c r="CE3419" i="131"/>
  <c r="CG3447" i="131"/>
  <c r="CE3478" i="131"/>
  <c r="CF3506" i="131"/>
  <c r="CI3448" i="131"/>
  <c r="CJ3476" i="131"/>
  <c r="CE3510" i="131"/>
  <c r="CG3536" i="131"/>
  <c r="CE3564" i="131"/>
  <c r="CH3569" i="131"/>
  <c r="CG3595" i="131"/>
  <c r="CJ3597" i="131"/>
  <c r="CH3688" i="131"/>
  <c r="CJ3685" i="131"/>
  <c r="CH3778" i="131"/>
  <c r="CI3806" i="131"/>
  <c r="CF3628" i="131"/>
  <c r="CI3630" i="131"/>
  <c r="CK3656" i="131"/>
  <c r="CI3749" i="131"/>
  <c r="CI3808" i="131"/>
  <c r="CJ3836" i="131"/>
  <c r="CE3654" i="131"/>
  <c r="CH3659" i="131"/>
  <c r="CG3685" i="131"/>
  <c r="CJ3687" i="131"/>
  <c r="CE3719" i="131"/>
  <c r="CE3778" i="131"/>
  <c r="CF3806" i="131"/>
  <c r="CK3744" i="131"/>
  <c r="CJ3749" i="131"/>
  <c r="CI3775" i="131"/>
  <c r="CE3837" i="131"/>
  <c r="CI3659" i="131"/>
  <c r="CI3718" i="131"/>
  <c r="CJ3746" i="131"/>
  <c r="CE3834" i="131"/>
  <c r="CH3628" i="131"/>
  <c r="CI3656" i="131"/>
  <c r="CH3744" i="131"/>
  <c r="CG3749" i="131"/>
  <c r="CF3775" i="131"/>
  <c r="CI3777" i="131"/>
  <c r="CG3808" i="131"/>
  <c r="CF3718" i="131"/>
  <c r="CK3746" i="131"/>
  <c r="CI3774" i="131"/>
  <c r="CK3805" i="131"/>
  <c r="CI3839" i="131"/>
  <c r="CF3688" i="131"/>
  <c r="CI3690" i="131"/>
  <c r="CK3716" i="131"/>
  <c r="CI3744" i="131"/>
  <c r="CK3775" i="131"/>
  <c r="CI3809" i="131"/>
  <c r="CG3894" i="131"/>
  <c r="CE3925" i="131"/>
  <c r="CH3927" i="131"/>
  <c r="CF4020" i="131"/>
  <c r="CG3929" i="131"/>
  <c r="CI3957" i="131"/>
  <c r="CG3988" i="131"/>
  <c r="CH3894" i="131"/>
  <c r="CG3899" i="131"/>
  <c r="CI3927" i="131"/>
  <c r="CG3958" i="131"/>
  <c r="CF3957" i="131"/>
  <c r="CJ3865" i="131"/>
  <c r="CK3898" i="131"/>
  <c r="CH3958" i="131"/>
  <c r="CI3986" i="131"/>
  <c r="CH4074" i="131"/>
  <c r="CE3864" i="131"/>
  <c r="CH3869" i="131"/>
  <c r="CG3895" i="131"/>
  <c r="CJ3897" i="131"/>
  <c r="CE3929" i="131"/>
  <c r="CG3957" i="131"/>
  <c r="CE3988" i="131"/>
  <c r="CF4016" i="131"/>
  <c r="CG3865" i="131"/>
  <c r="CE3899" i="131"/>
  <c r="CG3927" i="131"/>
  <c r="CE3958" i="131"/>
  <c r="CF3986" i="131"/>
  <c r="CJ3864" i="131"/>
  <c r="CJ3988" i="131"/>
  <c r="CI4106" i="131"/>
  <c r="CH4194" i="131"/>
  <c r="CI4227" i="131"/>
  <c r="CF4109" i="131"/>
  <c r="CH4137" i="131"/>
  <c r="CF4079" i="131"/>
  <c r="CE4105" i="131"/>
  <c r="CH4107" i="131"/>
  <c r="CF4200" i="131"/>
  <c r="CF4108" i="131"/>
  <c r="CI4229" i="131"/>
  <c r="CK4257" i="131"/>
  <c r="CI4288" i="131"/>
  <c r="CK4079" i="131"/>
  <c r="CJ4105" i="131"/>
  <c r="CK4138" i="131"/>
  <c r="CH4198" i="131"/>
  <c r="CI4226" i="131"/>
  <c r="CF4164" i="131"/>
  <c r="CH4195" i="131"/>
  <c r="CF4288" i="131"/>
  <c r="CH4079" i="131"/>
  <c r="CG4105" i="131"/>
  <c r="CJ4107" i="131"/>
  <c r="CE4139" i="131"/>
  <c r="CE4198" i="131"/>
  <c r="CH4200" i="131"/>
  <c r="CF4226" i="131"/>
  <c r="CH4108" i="131"/>
  <c r="CI4136" i="131"/>
  <c r="CH4224" i="131"/>
  <c r="CG4229" i="131"/>
  <c r="CF4255" i="131"/>
  <c r="CI4257" i="131"/>
  <c r="CG4288" i="131"/>
  <c r="CE4376" i="131"/>
  <c r="CJ4409" i="131"/>
  <c r="CG4374" i="131"/>
  <c r="CF4379" i="131"/>
  <c r="CE4405" i="131"/>
  <c r="CH4407" i="131"/>
  <c r="CF4500" i="131"/>
  <c r="CF4408" i="131"/>
  <c r="CI4464" i="131"/>
  <c r="CG4314" i="131"/>
  <c r="CF4319" i="131"/>
  <c r="CE4345" i="131"/>
  <c r="CH4347" i="131"/>
  <c r="CF4440" i="131"/>
  <c r="CH4344" i="131"/>
  <c r="CG4349" i="131"/>
  <c r="CF4375" i="131"/>
  <c r="CI4377" i="131"/>
  <c r="CG4408" i="131"/>
  <c r="CG4316" i="131"/>
  <c r="CE4344" i="131"/>
  <c r="CH4349" i="131"/>
  <c r="CG4375" i="131"/>
  <c r="CE4409" i="131"/>
  <c r="CE4468" i="131"/>
  <c r="CF4496" i="131"/>
  <c r="CI4314" i="131"/>
  <c r="CK4345" i="131"/>
  <c r="CI4379" i="131"/>
  <c r="CI4438" i="131"/>
  <c r="CJ4466" i="131"/>
  <c r="CE4500" i="131"/>
  <c r="CJ4618" i="131"/>
  <c r="CJ4588" i="131"/>
  <c r="CF4526" i="131"/>
  <c r="CH4616" i="131"/>
  <c r="CI4554" i="131"/>
  <c r="CK4585" i="131"/>
  <c r="CI4619" i="131"/>
  <c r="CH4529" i="131"/>
  <c r="CG4555" i="131"/>
  <c r="CJ4557" i="131"/>
  <c r="CE4589" i="131"/>
  <c r="CH4558" i="131"/>
  <c r="CI4586" i="131"/>
  <c r="CE4556" i="131"/>
  <c r="CK4584" i="131"/>
  <c r="CJ4589" i="131"/>
  <c r="CI4615" i="131"/>
  <c r="CI4648" i="131"/>
  <c r="CE4710" i="131"/>
  <c r="CG4736" i="131"/>
  <c r="CE4645" i="131"/>
  <c r="CH4647" i="131"/>
  <c r="CF4737" i="131"/>
  <c r="CJ4734" i="131"/>
  <c r="CE4644" i="131"/>
  <c r="CH4649" i="131"/>
  <c r="CG4675" i="131"/>
  <c r="CE4709" i="131"/>
  <c r="CG4737" i="131"/>
  <c r="CJ4674" i="131"/>
  <c r="CH4648" i="131"/>
  <c r="CI4676" i="131"/>
  <c r="CF4797" i="131"/>
  <c r="CK4765" i="131"/>
  <c r="CI4799" i="131"/>
  <c r="CK4827" i="131"/>
  <c r="CI4769" i="131"/>
  <c r="CK4797" i="131"/>
  <c r="CI4828" i="131"/>
  <c r="CK4829" i="131"/>
  <c r="CJ4855" i="131"/>
  <c r="CF4766" i="131"/>
  <c r="CK4739" i="131"/>
  <c r="CJ4765" i="131"/>
  <c r="CK4798" i="131"/>
  <c r="CE4884" i="131"/>
  <c r="CH4888" i="131"/>
  <c r="CI4916" i="131"/>
  <c r="CE4886" i="131"/>
  <c r="CJ4919" i="131"/>
  <c r="CI4945" i="131"/>
  <c r="CG4884" i="131"/>
  <c r="CF4889" i="131"/>
  <c r="CE4915" i="131"/>
  <c r="CH4917" i="131"/>
  <c r="CJ4859" i="131"/>
  <c r="CI4885" i="131"/>
  <c r="CJ4858" i="131"/>
  <c r="CF4974" i="131"/>
  <c r="CJ4979" i="131"/>
  <c r="CE5067" i="131"/>
  <c r="CH4977" i="131"/>
  <c r="CE4977" i="131"/>
  <c r="CH5006" i="131"/>
  <c r="CJ5004" i="131"/>
  <c r="CE4979" i="131"/>
  <c r="CE5038" i="131"/>
  <c r="CH5040" i="131"/>
  <c r="CF5066" i="131"/>
  <c r="CI4976" i="131"/>
  <c r="CH5064" i="131"/>
  <c r="CG5069" i="131"/>
  <c r="CK5097" i="131"/>
  <c r="CI5128" i="131"/>
  <c r="CJ5156" i="131"/>
  <c r="CJ5158" i="131"/>
  <c r="CI5095" i="131"/>
  <c r="CE5157" i="131"/>
  <c r="CK5099" i="131"/>
  <c r="CJ5125" i="131"/>
  <c r="CK5158" i="131"/>
  <c r="CJ5095" i="131"/>
  <c r="CK5128" i="131"/>
  <c r="CE5094" i="131"/>
  <c r="CH5099" i="131"/>
  <c r="CG5125" i="131"/>
  <c r="CE5159" i="131"/>
  <c r="CK5095" i="131"/>
  <c r="CI5129" i="131"/>
  <c r="CI5099" i="131"/>
  <c r="CI5158" i="131"/>
  <c r="CJ5186" i="131"/>
  <c r="CE5189" i="131"/>
  <c r="CG5217" i="131"/>
  <c r="CE5218" i="131"/>
  <c r="CK5249" i="131"/>
  <c r="CJ5275" i="131"/>
  <c r="CG5219" i="131"/>
  <c r="CF5245" i="131"/>
  <c r="CG5278" i="131"/>
  <c r="CE5217" i="131"/>
  <c r="CH5246" i="131"/>
  <c r="CJ5244" i="131"/>
  <c r="CF5214" i="131"/>
  <c r="CH5245" i="131"/>
  <c r="CG5307" i="131"/>
  <c r="CE5308" i="131"/>
  <c r="CF5336" i="131"/>
  <c r="CE5367" i="131"/>
  <c r="CH5369" i="131"/>
  <c r="CG5395" i="131"/>
  <c r="CG5338" i="131"/>
  <c r="CH5336" i="131"/>
  <c r="CJ5334" i="131"/>
  <c r="CH5335" i="131"/>
  <c r="CH5424" i="131"/>
  <c r="CG5429" i="131"/>
  <c r="CK5426" i="131"/>
  <c r="CI5454" i="131"/>
  <c r="CJ5454" i="131"/>
  <c r="CH5428" i="131"/>
  <c r="CI5456" i="131"/>
  <c r="CE5459" i="131"/>
  <c r="CI5488" i="131"/>
  <c r="CI5485" i="131"/>
  <c r="CG5514" i="131"/>
  <c r="CF5519" i="131"/>
  <c r="CF5515" i="131"/>
  <c r="CI5517" i="131"/>
  <c r="CG5518" i="131"/>
  <c r="CE5519" i="131"/>
  <c r="CG5577" i="131"/>
  <c r="CE5548" i="131"/>
  <c r="CF5576" i="131"/>
  <c r="CJ5546" i="131"/>
  <c r="CE5637" i="131"/>
  <c r="CG5606" i="131"/>
  <c r="CH5639" i="131"/>
  <c r="CH5636" i="131"/>
  <c r="CJ5604" i="131"/>
  <c r="CE5606" i="131"/>
  <c r="CK5634" i="131"/>
  <c r="CJ5639" i="131"/>
  <c r="CH5667" i="131"/>
  <c r="CE5697" i="131"/>
  <c r="CF5697" i="131"/>
  <c r="CI5666" i="131"/>
  <c r="CH5728" i="131"/>
  <c r="CI5699" i="131"/>
  <c r="CG5724" i="131"/>
  <c r="CF5729" i="131"/>
  <c r="CF3267" i="131"/>
  <c r="CF3237" i="131"/>
  <c r="CK3389" i="131"/>
  <c r="CJ3415" i="131"/>
  <c r="CF3567" i="131"/>
  <c r="CF3448" i="131"/>
  <c r="CI3450" i="131"/>
  <c r="CI3569" i="131"/>
  <c r="CK3597" i="131"/>
  <c r="CG3419" i="131"/>
  <c r="CF3445" i="131"/>
  <c r="CI3447" i="131"/>
  <c r="CG3478" i="131"/>
  <c r="CE3566" i="131"/>
  <c r="CK3594" i="131"/>
  <c r="CJ3599" i="131"/>
  <c r="CJ3504" i="131"/>
  <c r="CH3419" i="131"/>
  <c r="CG3445" i="131"/>
  <c r="CJ3447" i="131"/>
  <c r="CE3479" i="131"/>
  <c r="CG3507" i="131"/>
  <c r="CE3538" i="131"/>
  <c r="CH3540" i="131"/>
  <c r="CF3566" i="131"/>
  <c r="CF3417" i="131"/>
  <c r="CK3569" i="131"/>
  <c r="CJ3595" i="131"/>
  <c r="CI3419" i="131"/>
  <c r="CK3447" i="131"/>
  <c r="CI3478" i="131"/>
  <c r="CJ3506" i="131"/>
  <c r="CG3566" i="131"/>
  <c r="CE3594" i="131"/>
  <c r="CH3599" i="131"/>
  <c r="CG3625" i="131"/>
  <c r="CF3657" i="131"/>
  <c r="CF3508" i="131"/>
  <c r="CI3510" i="131"/>
  <c r="CK3536" i="131"/>
  <c r="CI3564" i="131"/>
  <c r="CK3595" i="131"/>
  <c r="CF3626" i="131"/>
  <c r="CF3747" i="131"/>
  <c r="CJ3628" i="131"/>
  <c r="CI3654" i="131"/>
  <c r="CI3719" i="131"/>
  <c r="CK3747" i="131"/>
  <c r="CI3778" i="131"/>
  <c r="CJ3806" i="131"/>
  <c r="CI3716" i="131"/>
  <c r="CG3809" i="131"/>
  <c r="CF3835" i="131"/>
  <c r="CI3837" i="131"/>
  <c r="CF3654" i="131"/>
  <c r="CH3685" i="131"/>
  <c r="CF3778" i="131"/>
  <c r="CI3834" i="131"/>
  <c r="CK3749" i="131"/>
  <c r="CJ3775" i="131"/>
  <c r="CK3808" i="131"/>
  <c r="CJ3718" i="131"/>
  <c r="CF3834" i="131"/>
  <c r="CJ3688" i="131"/>
  <c r="CF3804" i="131"/>
  <c r="CH3835" i="131"/>
  <c r="CE3987" i="131"/>
  <c r="CH4046" i="131"/>
  <c r="CJ3955" i="131"/>
  <c r="CK3988" i="131"/>
  <c r="CH4048" i="131"/>
  <c r="CK3899" i="131"/>
  <c r="CK3958" i="131"/>
  <c r="CH4018" i="131"/>
  <c r="CI4046" i="131"/>
  <c r="CE3924" i="131"/>
  <c r="CH3929" i="131"/>
  <c r="CG3955" i="131"/>
  <c r="CJ3957" i="131"/>
  <c r="CE3989" i="131"/>
  <c r="CG4017" i="131"/>
  <c r="CE4048" i="131"/>
  <c r="CH4050" i="131"/>
  <c r="CF3927" i="131"/>
  <c r="CI3864" i="131"/>
  <c r="CK3895" i="131"/>
  <c r="CI3929" i="131"/>
  <c r="CK3957" i="131"/>
  <c r="CI3988" i="131"/>
  <c r="CJ4016" i="131"/>
  <c r="CE4050" i="131"/>
  <c r="CK3865" i="131"/>
  <c r="CI3899" i="131"/>
  <c r="CK3927" i="131"/>
  <c r="CI3958" i="131"/>
  <c r="CJ3986" i="131"/>
  <c r="CG4046" i="131"/>
  <c r="CE4074" i="131"/>
  <c r="CG3870" i="131"/>
  <c r="CG3924" i="131"/>
  <c r="CF3929" i="131"/>
  <c r="CE3955" i="131"/>
  <c r="CH3957" i="131"/>
  <c r="CF4050" i="131"/>
  <c r="CE4076" i="131"/>
  <c r="CJ4109" i="131"/>
  <c r="CE4197" i="131"/>
  <c r="CH4256" i="131"/>
  <c r="CJ4079" i="131"/>
  <c r="CE4167" i="131"/>
  <c r="CH4226" i="131"/>
  <c r="CJ4108" i="131"/>
  <c r="CH4255" i="131"/>
  <c r="CF4167" i="131"/>
  <c r="CJ4164" i="131"/>
  <c r="CJ4288" i="131"/>
  <c r="CK4105" i="131"/>
  <c r="CI4139" i="131"/>
  <c r="CK4167" i="131"/>
  <c r="CI4198" i="131"/>
  <c r="CJ4226" i="131"/>
  <c r="CG4286" i="131"/>
  <c r="CF4077" i="131"/>
  <c r="CK4229" i="131"/>
  <c r="CJ4255" i="131"/>
  <c r="CK4288" i="131"/>
  <c r="CH4464" i="131"/>
  <c r="CI4497" i="131"/>
  <c r="CJ4379" i="131"/>
  <c r="CE4467" i="131"/>
  <c r="CJ4408" i="131"/>
  <c r="CF4524" i="131"/>
  <c r="CJ4319" i="131"/>
  <c r="CI4345" i="131"/>
  <c r="CE4407" i="131"/>
  <c r="CH4466" i="131"/>
  <c r="CK4349" i="131"/>
  <c r="CJ4375" i="131"/>
  <c r="CK4408" i="131"/>
  <c r="CH4468" i="131"/>
  <c r="CI4496" i="131"/>
  <c r="CG4346" i="131"/>
  <c r="CE4374" i="131"/>
  <c r="CH4379" i="131"/>
  <c r="CG4405" i="131"/>
  <c r="CJ4407" i="131"/>
  <c r="CE4439" i="131"/>
  <c r="CG4467" i="131"/>
  <c r="CE4498" i="131"/>
  <c r="CK4316" i="131"/>
  <c r="CI4344" i="131"/>
  <c r="CK4375" i="131"/>
  <c r="CI4409" i="131"/>
  <c r="CK4437" i="131"/>
  <c r="CI4468" i="131"/>
  <c r="CJ4496" i="131"/>
  <c r="CF4374" i="131"/>
  <c r="CH4405" i="131"/>
  <c r="CF4498" i="131"/>
  <c r="CI4500" i="131"/>
  <c r="CG4554" i="131"/>
  <c r="CF4559" i="131"/>
  <c r="CF4529" i="131"/>
  <c r="CH4619" i="131"/>
  <c r="CG4529" i="131"/>
  <c r="CF4555" i="131"/>
  <c r="CI4557" i="131"/>
  <c r="CG4588" i="131"/>
  <c r="CF4614" i="131"/>
  <c r="CK4555" i="131"/>
  <c r="CI4589" i="131"/>
  <c r="CK4617" i="131"/>
  <c r="CF4527" i="131"/>
  <c r="CH4528" i="131"/>
  <c r="CI4556" i="131"/>
  <c r="CI4646" i="131"/>
  <c r="CF4708" i="131"/>
  <c r="CK4736" i="131"/>
  <c r="CE4707" i="131"/>
  <c r="CE4650" i="131"/>
  <c r="CG4676" i="131"/>
  <c r="CH4709" i="131"/>
  <c r="CG4735" i="131"/>
  <c r="CJ4737" i="131"/>
  <c r="CE4647" i="131"/>
  <c r="CH4706" i="131"/>
  <c r="CI4644" i="131"/>
  <c r="CK4675" i="131"/>
  <c r="CI4709" i="131"/>
  <c r="CK4737" i="131"/>
  <c r="CH4646" i="131"/>
  <c r="CG4734" i="131"/>
  <c r="CF4739" i="131"/>
  <c r="CE4764" i="131"/>
  <c r="CG4795" i="131"/>
  <c r="CJ4797" i="131"/>
  <c r="CF4794" i="131"/>
  <c r="CH4825" i="131"/>
  <c r="CF4764" i="131"/>
  <c r="CG4767" i="131"/>
  <c r="CE4798" i="131"/>
  <c r="CF4826" i="131"/>
  <c r="CE4768" i="131"/>
  <c r="CF4796" i="131"/>
  <c r="CJ4766" i="131"/>
  <c r="CE4800" i="131"/>
  <c r="CG4826" i="131"/>
  <c r="CE4854" i="131"/>
  <c r="CG4796" i="131"/>
  <c r="CE4824" i="131"/>
  <c r="CH4829" i="131"/>
  <c r="CG4855" i="131"/>
  <c r="CF4827" i="131"/>
  <c r="CI4884" i="131"/>
  <c r="CH4859" i="131"/>
  <c r="CG4885" i="131"/>
  <c r="CJ4887" i="131"/>
  <c r="CE4919" i="131"/>
  <c r="CG4947" i="131"/>
  <c r="CH4858" i="131"/>
  <c r="CI4886" i="131"/>
  <c r="CH4974" i="131"/>
  <c r="CJ4889" i="131"/>
  <c r="CI4915" i="131"/>
  <c r="CH4914" i="131"/>
  <c r="CG4919" i="131"/>
  <c r="CF4945" i="131"/>
  <c r="CI4947" i="131"/>
  <c r="CE4917" i="131"/>
  <c r="CJ4950" i="131"/>
  <c r="CF4920" i="131"/>
  <c r="CJ4974" i="131"/>
  <c r="CH5034" i="131"/>
  <c r="CI5067" i="131"/>
  <c r="CE5037" i="131"/>
  <c r="CH5039" i="131"/>
  <c r="CJ5067" i="131"/>
  <c r="CF4975" i="131"/>
  <c r="CI4977" i="131"/>
  <c r="CG5008" i="131"/>
  <c r="CG4978" i="131"/>
  <c r="CH4976" i="131"/>
  <c r="CG5010" i="131"/>
  <c r="CG5064" i="131"/>
  <c r="CF5069" i="131"/>
  <c r="CI4979" i="131"/>
  <c r="CK5007" i="131"/>
  <c r="CI5038" i="131"/>
  <c r="CJ5066" i="131"/>
  <c r="CK5069" i="131"/>
  <c r="CF5099" i="131"/>
  <c r="CH5127" i="131"/>
  <c r="CG5129" i="131"/>
  <c r="CI5157" i="131"/>
  <c r="CF5157" i="131"/>
  <c r="CI5094" i="131"/>
  <c r="CK5125" i="131"/>
  <c r="CI5159" i="131"/>
  <c r="CF5124" i="131"/>
  <c r="CH5155" i="131"/>
  <c r="CF5094" i="131"/>
  <c r="CH5125" i="131"/>
  <c r="CK5217" i="131"/>
  <c r="CI5248" i="131"/>
  <c r="CI5218" i="131"/>
  <c r="CE5188" i="131"/>
  <c r="CH5190" i="131"/>
  <c r="CK5219" i="131"/>
  <c r="CJ5245" i="131"/>
  <c r="CK5278" i="131"/>
  <c r="CG5189" i="131"/>
  <c r="CF5215" i="131"/>
  <c r="CI5217" i="131"/>
  <c r="CG5248" i="131"/>
  <c r="CG5218" i="131"/>
  <c r="CJ5190" i="131"/>
  <c r="CH5216" i="131"/>
  <c r="CG5304" i="131"/>
  <c r="CJ5214" i="131"/>
  <c r="CK5307" i="131"/>
  <c r="CI5338" i="131"/>
  <c r="CJ5366" i="131"/>
  <c r="CI5308" i="131"/>
  <c r="CJ5336" i="131"/>
  <c r="CG5339" i="131"/>
  <c r="CF5365" i="131"/>
  <c r="CI5367" i="131"/>
  <c r="CG5398" i="131"/>
  <c r="CF5308" i="131"/>
  <c r="CK5338" i="131"/>
  <c r="CH5398" i="131"/>
  <c r="CG5308" i="131"/>
  <c r="CE5396" i="131"/>
  <c r="CH5306" i="131"/>
  <c r="CG5394" i="131"/>
  <c r="CF5399" i="131"/>
  <c r="CE5425" i="131"/>
  <c r="CH5427" i="131"/>
  <c r="CK5429" i="131"/>
  <c r="CJ5455" i="131"/>
  <c r="CE5424" i="131"/>
  <c r="CH5429" i="131"/>
  <c r="CG5455" i="131"/>
  <c r="CH5426" i="131"/>
  <c r="CG5458" i="131"/>
  <c r="CG5400" i="131"/>
  <c r="CG5454" i="131"/>
  <c r="CI5459" i="131"/>
  <c r="CK5487" i="131"/>
  <c r="CG5486" i="131"/>
  <c r="CE5514" i="131"/>
  <c r="CG5488" i="131"/>
  <c r="CH5486" i="131"/>
  <c r="CK5514" i="131"/>
  <c r="CI5545" i="131"/>
  <c r="CH5517" i="131"/>
  <c r="CG5546" i="131"/>
  <c r="CE5550" i="131"/>
  <c r="CJ5515" i="131"/>
  <c r="CK5518" i="131"/>
  <c r="CG5515" i="131"/>
  <c r="CJ5517" i="131"/>
  <c r="CK5546" i="131"/>
  <c r="CI5519" i="131"/>
  <c r="CF5550" i="131"/>
  <c r="CH5578" i="131"/>
  <c r="CK5577" i="131"/>
  <c r="CG5547" i="131"/>
  <c r="CE5578" i="131"/>
  <c r="CI5548" i="131"/>
  <c r="CJ5576" i="131"/>
  <c r="CF5578" i="131"/>
  <c r="CI5580" i="131"/>
  <c r="CF5638" i="131"/>
  <c r="CH5604" i="131"/>
  <c r="CG5609" i="131"/>
  <c r="CF5635" i="131"/>
  <c r="CI5637" i="131"/>
  <c r="CK5606" i="131"/>
  <c r="CG5608" i="131"/>
  <c r="CH5638" i="131"/>
  <c r="CI5606" i="131"/>
  <c r="CG5669" i="131"/>
  <c r="CI5697" i="131"/>
  <c r="CH5669" i="131"/>
  <c r="CG5695" i="131"/>
  <c r="CJ5697" i="131"/>
  <c r="CE5669" i="131"/>
  <c r="CG5697" i="131"/>
  <c r="CH5725" i="131"/>
  <c r="CJ5729" i="131"/>
  <c r="CF5726" i="131"/>
  <c r="CF5728" i="131"/>
  <c r="CJ3446" i="131"/>
  <c r="CE3234" i="131"/>
  <c r="CH3239" i="131"/>
  <c r="CG3265" i="131"/>
  <c r="CJ3267" i="131"/>
  <c r="CE3299" i="131"/>
  <c r="CE3358" i="131"/>
  <c r="CH3360" i="131"/>
  <c r="CF3386" i="131"/>
  <c r="CH3447" i="131"/>
  <c r="CH3209" i="131"/>
  <c r="CG3235" i="131"/>
  <c r="CJ3237" i="131"/>
  <c r="CE3269" i="131"/>
  <c r="CG3297" i="131"/>
  <c r="CE3328" i="131"/>
  <c r="CH3330" i="131"/>
  <c r="CF3356" i="131"/>
  <c r="CG3565" i="131"/>
  <c r="CJ3567" i="131"/>
  <c r="CE3599" i="131"/>
  <c r="CJ3448" i="131"/>
  <c r="CF3564" i="131"/>
  <c r="CK3419" i="131"/>
  <c r="CJ3445" i="131"/>
  <c r="CK3478" i="131"/>
  <c r="CH3538" i="131"/>
  <c r="CF3569" i="131"/>
  <c r="CE3595" i="131"/>
  <c r="CH3597" i="131"/>
  <c r="CK3445" i="131"/>
  <c r="CI3479" i="131"/>
  <c r="CI3538" i="131"/>
  <c r="CJ3566" i="131"/>
  <c r="CJ3417" i="131"/>
  <c r="CE3449" i="131"/>
  <c r="CG3477" i="131"/>
  <c r="CE3508" i="131"/>
  <c r="CF3536" i="131"/>
  <c r="CH3445" i="131"/>
  <c r="CF3538" i="131"/>
  <c r="CI3540" i="131"/>
  <c r="CK3566" i="131"/>
  <c r="CI3594" i="131"/>
  <c r="CK3625" i="131"/>
  <c r="CJ3508" i="131"/>
  <c r="CF3624" i="131"/>
  <c r="CJ3626" i="131"/>
  <c r="CG3686" i="131"/>
  <c r="CE3714" i="131"/>
  <c r="CJ3747" i="131"/>
  <c r="CG3807" i="131"/>
  <c r="CE3838" i="131"/>
  <c r="CJ3744" i="131"/>
  <c r="CH3745" i="131"/>
  <c r="CF3838" i="131"/>
  <c r="CK3809" i="131"/>
  <c r="CJ3835" i="131"/>
  <c r="CJ3654" i="131"/>
  <c r="CJ3778" i="131"/>
  <c r="CE3629" i="131"/>
  <c r="CE3688" i="131"/>
  <c r="CH3690" i="131"/>
  <c r="CF3716" i="131"/>
  <c r="CF3837" i="131"/>
  <c r="CG3654" i="131"/>
  <c r="CF3659" i="131"/>
  <c r="CE3685" i="131"/>
  <c r="CH3687" i="131"/>
  <c r="CF3780" i="131"/>
  <c r="CJ3834" i="131"/>
  <c r="CF3629" i="131"/>
  <c r="CE3655" i="131"/>
  <c r="CH3657" i="131"/>
  <c r="CF3750" i="131"/>
  <c r="CJ3804" i="131"/>
  <c r="CI3866" i="131"/>
  <c r="CG3959" i="131"/>
  <c r="CI3987" i="131"/>
  <c r="CE3868" i="131"/>
  <c r="CH3870" i="131"/>
  <c r="CF3896" i="131"/>
  <c r="CF4017" i="131"/>
  <c r="CH3840" i="131"/>
  <c r="CF3866" i="131"/>
  <c r="CF3987" i="131"/>
  <c r="CF3868" i="131"/>
  <c r="CI3989" i="131"/>
  <c r="CI4048" i="131"/>
  <c r="CE3894" i="131"/>
  <c r="CH3899" i="131"/>
  <c r="CG3925" i="131"/>
  <c r="CJ3927" i="131"/>
  <c r="CE3959" i="131"/>
  <c r="CG3987" i="131"/>
  <c r="CE4018" i="131"/>
  <c r="CF4046" i="131"/>
  <c r="CF3924" i="131"/>
  <c r="CH3955" i="131"/>
  <c r="CF4048" i="131"/>
  <c r="CF3894" i="131"/>
  <c r="CH3925" i="131"/>
  <c r="CF4018" i="131"/>
  <c r="CK4046" i="131"/>
  <c r="CI4074" i="131"/>
  <c r="CE3896" i="131"/>
  <c r="CK3924" i="131"/>
  <c r="CJ3929" i="131"/>
  <c r="CI3955" i="131"/>
  <c r="CE4017" i="131"/>
  <c r="CJ4050" i="131"/>
  <c r="CE4079" i="131"/>
  <c r="CG4107" i="131"/>
  <c r="CE4138" i="131"/>
  <c r="CF4166" i="131"/>
  <c r="CF4287" i="131"/>
  <c r="CH4164" i="131"/>
  <c r="CG4169" i="131"/>
  <c r="CI4197" i="131"/>
  <c r="CG4228" i="131"/>
  <c r="CG4139" i="131"/>
  <c r="CI4167" i="131"/>
  <c r="CG4198" i="131"/>
  <c r="CH4077" i="131"/>
  <c r="CE4134" i="131"/>
  <c r="CH4139" i="131"/>
  <c r="CG4165" i="131"/>
  <c r="CJ4167" i="131"/>
  <c r="CE4199" i="131"/>
  <c r="CE4258" i="131"/>
  <c r="CH4260" i="131"/>
  <c r="CF4286" i="131"/>
  <c r="CE4077" i="131"/>
  <c r="CH4136" i="131"/>
  <c r="CG4170" i="131"/>
  <c r="CG4224" i="131"/>
  <c r="CF4229" i="131"/>
  <c r="CE4255" i="131"/>
  <c r="CH4257" i="131"/>
  <c r="CF4134" i="131"/>
  <c r="CH4165" i="131"/>
  <c r="CF4258" i="131"/>
  <c r="CK4286" i="131"/>
  <c r="CJ4077" i="131"/>
  <c r="CE4109" i="131"/>
  <c r="CG4137" i="131"/>
  <c r="CE4168" i="131"/>
  <c r="CH4170" i="131"/>
  <c r="CF4196" i="131"/>
  <c r="CF4317" i="131"/>
  <c r="CH4318" i="131"/>
  <c r="CI4346" i="131"/>
  <c r="CG4439" i="131"/>
  <c r="CI4467" i="131"/>
  <c r="CG4498" i="131"/>
  <c r="CG4290" i="131"/>
  <c r="CF4349" i="131"/>
  <c r="CH4377" i="131"/>
  <c r="CG4379" i="131"/>
  <c r="CF4405" i="131"/>
  <c r="CI4407" i="131"/>
  <c r="CG4438" i="131"/>
  <c r="CF4437" i="131"/>
  <c r="CF4318" i="131"/>
  <c r="CI4320" i="131"/>
  <c r="CI4374" i="131"/>
  <c r="CK4405" i="131"/>
  <c r="CI4439" i="131"/>
  <c r="CI4498" i="131"/>
  <c r="CF4404" i="131"/>
  <c r="CH4435" i="131"/>
  <c r="CF4320" i="131"/>
  <c r="CJ4374" i="131"/>
  <c r="CJ4498" i="131"/>
  <c r="CI4585" i="131"/>
  <c r="CJ4529" i="131"/>
  <c r="CI4555" i="131"/>
  <c r="CF4558" i="131"/>
  <c r="CI4560" i="131"/>
  <c r="CK4529" i="131"/>
  <c r="CJ4555" i="131"/>
  <c r="CK4588" i="131"/>
  <c r="CJ4614" i="131"/>
  <c r="CF4584" i="131"/>
  <c r="CH4615" i="131"/>
  <c r="CE4559" i="131"/>
  <c r="CE4618" i="131"/>
  <c r="CJ4708" i="131"/>
  <c r="CH4674" i="131"/>
  <c r="CG4679" i="131"/>
  <c r="CI4707" i="131"/>
  <c r="CG4738" i="131"/>
  <c r="CF4648" i="131"/>
  <c r="CI4704" i="131"/>
  <c r="CF4645" i="131"/>
  <c r="CG4678" i="131"/>
  <c r="CF4704" i="131"/>
  <c r="CH4735" i="131"/>
  <c r="CE4706" i="131"/>
  <c r="CK4734" i="131"/>
  <c r="CE4649" i="131"/>
  <c r="CG4677" i="131"/>
  <c r="CE4708" i="131"/>
  <c r="CH4710" i="131"/>
  <c r="CF4736" i="131"/>
  <c r="CI4829" i="131"/>
  <c r="CF4740" i="131"/>
  <c r="CJ4764" i="131"/>
  <c r="CI4798" i="131"/>
  <c r="CI4768" i="131"/>
  <c r="CE4830" i="131"/>
  <c r="CG4856" i="131"/>
  <c r="CF4798" i="131"/>
  <c r="CI4854" i="131"/>
  <c r="CF4768" i="131"/>
  <c r="CK4796" i="131"/>
  <c r="CI4824" i="131"/>
  <c r="CK4855" i="131"/>
  <c r="CE4740" i="131"/>
  <c r="CG4766" i="131"/>
  <c r="CE4794" i="131"/>
  <c r="CH4799" i="131"/>
  <c r="CG4825" i="131"/>
  <c r="CJ4827" i="131"/>
  <c r="CF4944" i="131"/>
  <c r="CI4919" i="131"/>
  <c r="CJ4857" i="131"/>
  <c r="CE4889" i="131"/>
  <c r="CE4948" i="131"/>
  <c r="CH4944" i="131"/>
  <c r="CG4949" i="131"/>
  <c r="CK4919" i="131"/>
  <c r="CJ4945" i="131"/>
  <c r="CH4884" i="131"/>
  <c r="CG4889" i="131"/>
  <c r="CF4915" i="131"/>
  <c r="CG4948" i="131"/>
  <c r="CE4887" i="131"/>
  <c r="CJ4920" i="131"/>
  <c r="CH4946" i="131"/>
  <c r="CH5004" i="131"/>
  <c r="CG5009" i="131"/>
  <c r="CI5037" i="131"/>
  <c r="CG5068" i="131"/>
  <c r="CF4978" i="131"/>
  <c r="CI4980" i="131"/>
  <c r="CJ4975" i="131"/>
  <c r="CK5008" i="131"/>
  <c r="CH5068" i="131"/>
  <c r="CK4978" i="131"/>
  <c r="CH5038" i="131"/>
  <c r="CI5066" i="131"/>
  <c r="CE5036" i="131"/>
  <c r="CK5064" i="131"/>
  <c r="CJ5069" i="131"/>
  <c r="CH5005" i="131"/>
  <c r="CG4977" i="131"/>
  <c r="CE5008" i="131"/>
  <c r="CH5010" i="131"/>
  <c r="CF5036" i="131"/>
  <c r="CJ5099" i="131"/>
  <c r="CK5129" i="131"/>
  <c r="CE5154" i="131"/>
  <c r="CH5159" i="131"/>
  <c r="CG5185" i="131"/>
  <c r="CE5124" i="131"/>
  <c r="CH5129" i="131"/>
  <c r="CG5155" i="131"/>
  <c r="CJ5157" i="131"/>
  <c r="CF5154" i="131"/>
  <c r="CH5185" i="131"/>
  <c r="CF5070" i="131"/>
  <c r="CJ5124" i="131"/>
  <c r="CJ5094" i="131"/>
  <c r="CF5278" i="131"/>
  <c r="CI5188" i="131"/>
  <c r="CJ5216" i="131"/>
  <c r="CK5189" i="131"/>
  <c r="CJ5215" i="131"/>
  <c r="CK5248" i="131"/>
  <c r="CK5218" i="131"/>
  <c r="CH5278" i="131"/>
  <c r="CG5188" i="131"/>
  <c r="CE5276" i="131"/>
  <c r="CK5304" i="131"/>
  <c r="CG5220" i="131"/>
  <c r="CG5274" i="131"/>
  <c r="CF5279" i="131"/>
  <c r="CF5305" i="131"/>
  <c r="CF5368" i="131"/>
  <c r="CI5370" i="131"/>
  <c r="CK5339" i="131"/>
  <c r="CK5398" i="131"/>
  <c r="CJ5308" i="131"/>
  <c r="CK5308" i="131"/>
  <c r="CH5368" i="131"/>
  <c r="CI5396" i="131"/>
  <c r="CE5366" i="131"/>
  <c r="CK5394" i="131"/>
  <c r="CJ5399" i="131"/>
  <c r="CG5310" i="131"/>
  <c r="CG5364" i="131"/>
  <c r="CF5369" i="131"/>
  <c r="CE5395" i="131"/>
  <c r="CH5397" i="131"/>
  <c r="CE5428" i="131"/>
  <c r="CI5424" i="131"/>
  <c r="CK5455" i="131"/>
  <c r="CJ5459" i="131"/>
  <c r="CE5429" i="131"/>
  <c r="CE5426" i="131"/>
  <c r="CK5454" i="131"/>
  <c r="CF5460" i="131"/>
  <c r="CH5485" i="131"/>
  <c r="CH5484" i="131"/>
  <c r="CG5489" i="131"/>
  <c r="CF5458" i="131"/>
  <c r="CI5460" i="131"/>
  <c r="CK5486" i="131"/>
  <c r="CK5488" i="131"/>
  <c r="CG5549" i="131"/>
  <c r="CK5515" i="131"/>
  <c r="CF5514" i="131"/>
  <c r="CH5545" i="131"/>
  <c r="CJ5550" i="131"/>
  <c r="CH5576" i="131"/>
  <c r="CK5605" i="131"/>
  <c r="CH5575" i="131"/>
  <c r="CK5547" i="131"/>
  <c r="CI5578" i="131"/>
  <c r="CJ5578" i="131"/>
  <c r="CJ5638" i="131"/>
  <c r="CK5609" i="131"/>
  <c r="CK5608" i="131"/>
  <c r="CE5636" i="131"/>
  <c r="CI5669" i="131"/>
  <c r="CE5698" i="131"/>
  <c r="CE5668" i="131"/>
  <c r="CH5670" i="131"/>
  <c r="CF5696" i="131"/>
  <c r="CE5729" i="131"/>
  <c r="CJ5726" i="131"/>
  <c r="CJ5728" i="131"/>
  <c r="CE5727" i="131"/>
  <c r="CJ3569" i="131"/>
  <c r="CF3474" i="131"/>
  <c r="CH3505" i="131"/>
  <c r="CI3508" i="131"/>
  <c r="CJ3536" i="131"/>
  <c r="CG3596" i="131"/>
  <c r="CE3624" i="131"/>
  <c r="CG3628" i="131"/>
  <c r="CJ3538" i="131"/>
  <c r="CF3449" i="131"/>
  <c r="CE3475" i="131"/>
  <c r="CH3477" i="131"/>
  <c r="CF3570" i="131"/>
  <c r="CJ3624" i="131"/>
  <c r="CF3809" i="131"/>
  <c r="CF3660" i="131"/>
  <c r="CH3626" i="131"/>
  <c r="CI3629" i="131"/>
  <c r="CJ3716" i="131"/>
  <c r="CG3776" i="131"/>
  <c r="CE3804" i="131"/>
  <c r="CH3809" i="131"/>
  <c r="CG3835" i="131"/>
  <c r="CK3654" i="131"/>
  <c r="CI3685" i="131"/>
  <c r="CH3806" i="131"/>
  <c r="CJ3629" i="131"/>
  <c r="CI3655" i="131"/>
  <c r="CE3717" i="131"/>
  <c r="CJ3750" i="131"/>
  <c r="CH3776" i="131"/>
  <c r="CG3810" i="131"/>
  <c r="CE4049" i="131"/>
  <c r="CJ3868" i="131"/>
  <c r="CI3894" i="131"/>
  <c r="CK3925" i="131"/>
  <c r="CI4018" i="131"/>
  <c r="CJ3924" i="131"/>
  <c r="CJ4048" i="131"/>
  <c r="CF3840" i="131"/>
  <c r="CJ3894" i="131"/>
  <c r="CH3868" i="131"/>
  <c r="CI3896" i="131"/>
  <c r="CH3984" i="131"/>
  <c r="CG3989" i="131"/>
  <c r="CF4015" i="131"/>
  <c r="CI4017" i="131"/>
  <c r="CG4048" i="131"/>
  <c r="CH4288" i="131"/>
  <c r="CI4134" i="131"/>
  <c r="CK4165" i="131"/>
  <c r="CI4199" i="131"/>
  <c r="CE4196" i="131"/>
  <c r="CK4224" i="131"/>
  <c r="CI4255" i="131"/>
  <c r="CJ4134" i="131"/>
  <c r="CJ4258" i="131"/>
  <c r="CI4109" i="131"/>
  <c r="CI4168" i="131"/>
  <c r="CJ4196" i="131"/>
  <c r="CE4230" i="131"/>
  <c r="CG4256" i="131"/>
  <c r="CE4284" i="131"/>
  <c r="CH4289" i="131"/>
  <c r="CK4498" i="131"/>
  <c r="CK4379" i="131"/>
  <c r="CJ4405" i="131"/>
  <c r="CH4498" i="131"/>
  <c r="CE4404" i="131"/>
  <c r="CG4435" i="131"/>
  <c r="CE4469" i="131"/>
  <c r="CJ4318" i="131"/>
  <c r="CF4434" i="131"/>
  <c r="CH4465" i="131"/>
  <c r="CJ4404" i="131"/>
  <c r="CJ4320" i="131"/>
  <c r="CH4346" i="131"/>
  <c r="CG4380" i="131"/>
  <c r="CG4434" i="131"/>
  <c r="CF4439" i="131"/>
  <c r="CE4465" i="131"/>
  <c r="CH4467" i="131"/>
  <c r="CI4559" i="131"/>
  <c r="CE4529" i="131"/>
  <c r="CG4557" i="131"/>
  <c r="CE4588" i="131"/>
  <c r="CH4590" i="131"/>
  <c r="CF4616" i="131"/>
  <c r="CK4738" i="131"/>
  <c r="CJ4645" i="131"/>
  <c r="CJ4704" i="131"/>
  <c r="CI4706" i="131"/>
  <c r="CI4649" i="131"/>
  <c r="CI4708" i="131"/>
  <c r="CJ4736" i="131"/>
  <c r="CF4829" i="131"/>
  <c r="CI4740" i="131"/>
  <c r="CK4766" i="131"/>
  <c r="CI4794" i="131"/>
  <c r="CK4825" i="131"/>
  <c r="CI4948" i="131"/>
  <c r="CE4918" i="131"/>
  <c r="CF4886" i="131"/>
  <c r="CK4889" i="131"/>
  <c r="CJ4915" i="131"/>
  <c r="CK4948" i="131"/>
  <c r="CG4859" i="131"/>
  <c r="CF4885" i="131"/>
  <c r="CI4887" i="131"/>
  <c r="CG4918" i="131"/>
  <c r="CK5068" i="131"/>
  <c r="CI5036" i="131"/>
  <c r="CI5008" i="131"/>
  <c r="CJ5036" i="131"/>
  <c r="CG5159" i="131"/>
  <c r="CF5098" i="131"/>
  <c r="CI5124" i="131"/>
  <c r="CK5155" i="131"/>
  <c r="CJ5154" i="131"/>
  <c r="CH5096" i="131"/>
  <c r="CG5184" i="131"/>
  <c r="CG5100" i="131"/>
  <c r="CG5154" i="131"/>
  <c r="CF5159" i="131"/>
  <c r="CE5185" i="131"/>
  <c r="CH5279" i="131"/>
  <c r="CK5188" i="131"/>
  <c r="CI5276" i="131"/>
  <c r="CE5246" i="131"/>
  <c r="CK5274" i="131"/>
  <c r="CJ5279" i="131"/>
  <c r="CE5334" i="131"/>
  <c r="CH5339" i="131"/>
  <c r="CG5365" i="131"/>
  <c r="CE5399" i="131"/>
  <c r="CI5366" i="131"/>
  <c r="CE5336" i="131"/>
  <c r="CK5364" i="131"/>
  <c r="CJ5369" i="131"/>
  <c r="CI5395" i="131"/>
  <c r="CI5429" i="131"/>
  <c r="CI5426" i="131"/>
  <c r="CE5457" i="131"/>
  <c r="CF5518" i="131"/>
  <c r="CH5544" i="131"/>
  <c r="CJ5547" i="131"/>
  <c r="CH5519" i="131"/>
  <c r="CG5545" i="131"/>
  <c r="CF5544" i="131"/>
  <c r="CJ5514" i="131"/>
  <c r="CG5544" i="131"/>
  <c r="CF5547" i="131"/>
  <c r="CG5548" i="131"/>
  <c r="CE5579" i="131"/>
  <c r="CH5547" i="131"/>
  <c r="CE5639" i="131"/>
  <c r="CH5608" i="131"/>
  <c r="CI5636" i="131"/>
  <c r="CG5607" i="131"/>
  <c r="CE5638" i="131"/>
  <c r="CG5665" i="131"/>
  <c r="CF5664" i="131"/>
  <c r="CH5695" i="131"/>
  <c r="CI5698" i="131"/>
  <c r="CI5668" i="131"/>
  <c r="CJ5696" i="131"/>
  <c r="CI5729" i="131"/>
  <c r="CG5699" i="131"/>
  <c r="CF5725" i="131"/>
  <c r="CI5727" i="131"/>
  <c r="CJ3389" i="131"/>
  <c r="CI3415" i="131"/>
  <c r="CF3294" i="131"/>
  <c r="CH3325" i="131"/>
  <c r="CF3264" i="131"/>
  <c r="CH3295" i="131"/>
  <c r="CF3388" i="131"/>
  <c r="CI3390" i="131"/>
  <c r="CE3477" i="131"/>
  <c r="CG3570" i="131"/>
  <c r="CG3446" i="131"/>
  <c r="CE3474" i="131"/>
  <c r="CH3479" i="131"/>
  <c r="CG3505" i="131"/>
  <c r="CJ3507" i="131"/>
  <c r="CE3539" i="131"/>
  <c r="CG3567" i="131"/>
  <c r="CE3598" i="131"/>
  <c r="CH3600" i="131"/>
  <c r="CK3448" i="131"/>
  <c r="CH3508" i="131"/>
  <c r="CI3536" i="131"/>
  <c r="CI3627" i="131"/>
  <c r="CJ3474" i="131"/>
  <c r="CJ3598" i="131"/>
  <c r="CF3444" i="131"/>
  <c r="CH3475" i="131"/>
  <c r="CF3568" i="131"/>
  <c r="CI3624" i="131"/>
  <c r="CG3420" i="131"/>
  <c r="CG3474" i="131"/>
  <c r="CF3479" i="131"/>
  <c r="CE3505" i="131"/>
  <c r="CH3507" i="131"/>
  <c r="CJ3449" i="131"/>
  <c r="CI3475" i="131"/>
  <c r="CE3537" i="131"/>
  <c r="CJ3570" i="131"/>
  <c r="CH3596" i="131"/>
  <c r="CJ3657" i="131"/>
  <c r="CH3805" i="131"/>
  <c r="CG3629" i="131"/>
  <c r="CF3655" i="131"/>
  <c r="CG3688" i="131"/>
  <c r="CE3776" i="131"/>
  <c r="CJ3809" i="131"/>
  <c r="CJ3660" i="131"/>
  <c r="CH3686" i="131"/>
  <c r="CF3779" i="131"/>
  <c r="CH3807" i="131"/>
  <c r="CI3689" i="131"/>
  <c r="CI3748" i="131"/>
  <c r="CJ3776" i="131"/>
  <c r="CK3714" i="131"/>
  <c r="CJ3719" i="131"/>
  <c r="CI3745" i="131"/>
  <c r="CH3655" i="131"/>
  <c r="CF3748" i="131"/>
  <c r="CI3804" i="131"/>
  <c r="CK3835" i="131"/>
  <c r="CH3714" i="131"/>
  <c r="CG3719" i="131"/>
  <c r="CF3745" i="131"/>
  <c r="CI3747" i="131"/>
  <c r="CG3778" i="131"/>
  <c r="CH3684" i="131"/>
  <c r="CG3689" i="131"/>
  <c r="CF3715" i="131"/>
  <c r="CI3717" i="131"/>
  <c r="CG3748" i="131"/>
  <c r="CE3836" i="131"/>
  <c r="CG3867" i="131"/>
  <c r="CE3898" i="131"/>
  <c r="CH3900" i="131"/>
  <c r="CF4047" i="131"/>
  <c r="CF3928" i="131"/>
  <c r="CK3956" i="131"/>
  <c r="CI3984" i="131"/>
  <c r="CI4049" i="131"/>
  <c r="CF3898" i="131"/>
  <c r="CI3954" i="131"/>
  <c r="CI4019" i="131"/>
  <c r="CK4047" i="131"/>
  <c r="CJ3984" i="131"/>
  <c r="CF3954" i="131"/>
  <c r="CH3985" i="131"/>
  <c r="CH3896" i="131"/>
  <c r="CG3930" i="131"/>
  <c r="CG3984" i="131"/>
  <c r="CF3989" i="131"/>
  <c r="CE4015" i="131"/>
  <c r="CJ3840" i="131"/>
  <c r="CH3866" i="131"/>
  <c r="CG3954" i="131"/>
  <c r="CF3959" i="131"/>
  <c r="CE3985" i="131"/>
  <c r="CH3987" i="131"/>
  <c r="CK3989" i="131"/>
  <c r="CJ4015" i="131"/>
  <c r="CK4048" i="131"/>
  <c r="CK4226" i="131"/>
  <c r="CI4254" i="131"/>
  <c r="CG4077" i="131"/>
  <c r="CE4108" i="131"/>
  <c r="CF4257" i="131"/>
  <c r="CE4078" i="131"/>
  <c r="CH4080" i="131"/>
  <c r="CF4227" i="131"/>
  <c r="CG4109" i="131"/>
  <c r="CF4135" i="131"/>
  <c r="CI4137" i="131"/>
  <c r="CG4168" i="131"/>
  <c r="CJ4078" i="131"/>
  <c r="CF4194" i="131"/>
  <c r="CH4225" i="131"/>
  <c r="CK4108" i="131"/>
  <c r="CH4168" i="131"/>
  <c r="CI4196" i="131"/>
  <c r="CH4284" i="131"/>
  <c r="CJ4080" i="131"/>
  <c r="CH4106" i="131"/>
  <c r="CG4194" i="131"/>
  <c r="CF4199" i="131"/>
  <c r="CE4225" i="131"/>
  <c r="CH4227" i="131"/>
  <c r="CF4104" i="131"/>
  <c r="CH4135" i="131"/>
  <c r="CF4228" i="131"/>
  <c r="CI4230" i="131"/>
  <c r="CK4256" i="131"/>
  <c r="CI4284" i="131"/>
  <c r="CI4408" i="131"/>
  <c r="CE4470" i="131"/>
  <c r="CG4496" i="131"/>
  <c r="CE4319" i="131"/>
  <c r="CE4378" i="131"/>
  <c r="CH4380" i="131"/>
  <c r="CF4406" i="131"/>
  <c r="CH4404" i="131"/>
  <c r="CG4409" i="131"/>
  <c r="CI4437" i="131"/>
  <c r="CG4468" i="131"/>
  <c r="CE4318" i="131"/>
  <c r="CH4320" i="131"/>
  <c r="CF4346" i="131"/>
  <c r="CF4467" i="131"/>
  <c r="CF4348" i="131"/>
  <c r="CI4404" i="131"/>
  <c r="CK4435" i="131"/>
  <c r="CI4469" i="131"/>
  <c r="CK4497" i="131"/>
  <c r="CJ4434" i="131"/>
  <c r="CH4376" i="131"/>
  <c r="CG4464" i="131"/>
  <c r="CF4469" i="131"/>
  <c r="CE4495" i="131"/>
  <c r="CH4497" i="131"/>
  <c r="CG4318" i="131"/>
  <c r="CE4406" i="131"/>
  <c r="CK4434" i="131"/>
  <c r="CJ4439" i="131"/>
  <c r="CI4465" i="131"/>
  <c r="CH4527" i="131"/>
  <c r="CG4556" i="131"/>
  <c r="CH4589" i="131"/>
  <c r="CG4615" i="131"/>
  <c r="CG4558" i="131"/>
  <c r="CJ4530" i="131"/>
  <c r="CH4556" i="131"/>
  <c r="CF4554" i="131"/>
  <c r="CH4585" i="131"/>
  <c r="CI4529" i="131"/>
  <c r="CI4588" i="131"/>
  <c r="CJ4616" i="131"/>
  <c r="CK4647" i="131"/>
  <c r="CI4678" i="131"/>
  <c r="CJ4649" i="131"/>
  <c r="CI4675" i="131"/>
  <c r="CE4737" i="131"/>
  <c r="CF4646" i="131"/>
  <c r="CH4676" i="131"/>
  <c r="CF4644" i="131"/>
  <c r="CH4675" i="131"/>
  <c r="CF4770" i="131"/>
  <c r="CE4826" i="131"/>
  <c r="CE4796" i="131"/>
  <c r="CJ4829" i="131"/>
  <c r="CI4855" i="131"/>
  <c r="CJ4828" i="131"/>
  <c r="CE4765" i="131"/>
  <c r="CH4767" i="131"/>
  <c r="CF4854" i="131"/>
  <c r="CE4857" i="131"/>
  <c r="CJ4914" i="131"/>
  <c r="CH4915" i="131"/>
  <c r="CI4859" i="131"/>
  <c r="CI4918" i="131"/>
  <c r="CJ4946" i="131"/>
  <c r="CE4888" i="131"/>
  <c r="CF4916" i="131"/>
  <c r="CI4858" i="131"/>
  <c r="CJ4886" i="131"/>
  <c r="CE4920" i="131"/>
  <c r="CG4946" i="131"/>
  <c r="CE4974" i="131"/>
  <c r="CK4859" i="131"/>
  <c r="CJ4885" i="131"/>
  <c r="CK4918" i="131"/>
  <c r="CI4978" i="131"/>
  <c r="CE5040" i="131"/>
  <c r="CG5066" i="131"/>
  <c r="CF4976" i="131"/>
  <c r="CH5009" i="131"/>
  <c r="CG5035" i="131"/>
  <c r="CJ5037" i="131"/>
  <c r="CE5069" i="131"/>
  <c r="CH4979" i="131"/>
  <c r="CG5005" i="131"/>
  <c r="CE5039" i="131"/>
  <c r="CG5067" i="131"/>
  <c r="CF4977" i="131"/>
  <c r="CG5034" i="131"/>
  <c r="CF5039" i="131"/>
  <c r="CE5065" i="131"/>
  <c r="CH5067" i="131"/>
  <c r="CF5068" i="131"/>
  <c r="CE5096" i="131"/>
  <c r="CI5155" i="131"/>
  <c r="CG5156" i="131"/>
  <c r="CE5184" i="131"/>
  <c r="CJ5098" i="131"/>
  <c r="CF5184" i="131"/>
  <c r="CH5126" i="131"/>
  <c r="CE5156" i="131"/>
  <c r="CK5184" i="131"/>
  <c r="CE5126" i="131"/>
  <c r="CK5154" i="131"/>
  <c r="CJ5159" i="131"/>
  <c r="CI5185" i="131"/>
  <c r="CG5190" i="131"/>
  <c r="CF5219" i="131"/>
  <c r="CJ5248" i="131"/>
  <c r="CF5218" i="131"/>
  <c r="CI5220" i="131"/>
  <c r="CE5244" i="131"/>
  <c r="CH5249" i="131"/>
  <c r="CG5275" i="131"/>
  <c r="CJ5277" i="131"/>
  <c r="CE5214" i="131"/>
  <c r="CH5219" i="131"/>
  <c r="CG5245" i="131"/>
  <c r="CE5279" i="131"/>
  <c r="CH5218" i="131"/>
  <c r="CI5246" i="131"/>
  <c r="CH5367" i="131"/>
  <c r="CF5309" i="131"/>
  <c r="CH5337" i="131"/>
  <c r="CH5396" i="131"/>
  <c r="CI5334" i="131"/>
  <c r="CK5365" i="131"/>
  <c r="CI5399" i="131"/>
  <c r="CH5309" i="131"/>
  <c r="CG5335" i="131"/>
  <c r="CE5369" i="131"/>
  <c r="CG5397" i="131"/>
  <c r="CF5307" i="131"/>
  <c r="CH5308" i="131"/>
  <c r="CI5336" i="131"/>
  <c r="CF5428" i="131"/>
  <c r="CK5456" i="131"/>
  <c r="CJ5460" i="131"/>
  <c r="CF5425" i="131"/>
  <c r="CI5427" i="131"/>
  <c r="CF5424" i="131"/>
  <c r="CH5455" i="131"/>
  <c r="CJ5457" i="131"/>
  <c r="CG5460" i="131"/>
  <c r="CJ5489" i="131"/>
  <c r="CE5484" i="131"/>
  <c r="CH5489" i="131"/>
  <c r="CF5487" i="131"/>
  <c r="CE5518" i="131"/>
  <c r="CK5545" i="131"/>
  <c r="CJ5544" i="131"/>
  <c r="CE5577" i="131"/>
  <c r="CK5544" i="131"/>
  <c r="CK5548" i="131"/>
  <c r="CI5579" i="131"/>
  <c r="CF5549" i="131"/>
  <c r="CE5575" i="131"/>
  <c r="CH5577" i="131"/>
  <c r="CE5607" i="131"/>
  <c r="CE5604" i="131"/>
  <c r="CH5609" i="131"/>
  <c r="CG5635" i="131"/>
  <c r="CI5639" i="131"/>
  <c r="CI5638" i="131"/>
  <c r="CH5640" i="131"/>
  <c r="CF5666" i="131"/>
  <c r="CK5698" i="131"/>
  <c r="CK5665" i="131"/>
  <c r="CJ5664" i="131"/>
  <c r="CH5665" i="131"/>
  <c r="CH5699" i="131"/>
  <c r="CE5728" i="131"/>
  <c r="CK5699" i="131"/>
  <c r="CJ5725" i="131"/>
  <c r="CJ3294" i="131"/>
  <c r="CF3210" i="131"/>
  <c r="CJ3264" i="131"/>
  <c r="CJ3388" i="131"/>
  <c r="CJ3594" i="131"/>
  <c r="CG3449" i="131"/>
  <c r="CF3475" i="131"/>
  <c r="CI3477" i="131"/>
  <c r="CG3508" i="131"/>
  <c r="CE3596" i="131"/>
  <c r="CF3418" i="131"/>
  <c r="CK3446" i="131"/>
  <c r="CI3474" i="131"/>
  <c r="CK3505" i="131"/>
  <c r="CI3539" i="131"/>
  <c r="CK3567" i="131"/>
  <c r="CI3598" i="131"/>
  <c r="CF3477" i="131"/>
  <c r="CJ3420" i="131"/>
  <c r="CH3446" i="131"/>
  <c r="CG3534" i="131"/>
  <c r="CF3539" i="131"/>
  <c r="CE3565" i="131"/>
  <c r="CH3567" i="131"/>
  <c r="CJ3444" i="131"/>
  <c r="CJ3568" i="131"/>
  <c r="CE3446" i="131"/>
  <c r="CK3474" i="131"/>
  <c r="CJ3479" i="131"/>
  <c r="CI3505" i="131"/>
  <c r="CE3567" i="131"/>
  <c r="CE3626" i="131"/>
  <c r="CH3504" i="131"/>
  <c r="CG3509" i="131"/>
  <c r="CF3535" i="131"/>
  <c r="CI3537" i="131"/>
  <c r="CG3568" i="131"/>
  <c r="CH3627" i="131"/>
  <c r="CF3720" i="131"/>
  <c r="CJ3774" i="131"/>
  <c r="CK3688" i="131"/>
  <c r="CH3748" i="131"/>
  <c r="CG3658" i="131"/>
  <c r="CK3774" i="131"/>
  <c r="CJ3779" i="131"/>
  <c r="CH3715" i="131"/>
  <c r="CF3808" i="131"/>
  <c r="CI3810" i="131"/>
  <c r="CH3658" i="131"/>
  <c r="CH3774" i="131"/>
  <c r="CG3779" i="131"/>
  <c r="CF3805" i="131"/>
  <c r="CI3807" i="131"/>
  <c r="CG3838" i="131"/>
  <c r="CJ3748" i="131"/>
  <c r="CK3719" i="131"/>
  <c r="CJ3745" i="131"/>
  <c r="CK3778" i="131"/>
  <c r="CH3838" i="131"/>
  <c r="CK3689" i="131"/>
  <c r="CJ3715" i="131"/>
  <c r="CK3748" i="131"/>
  <c r="CH3808" i="131"/>
  <c r="CI3836" i="131"/>
  <c r="CK3867" i="131"/>
  <c r="CI3898" i="131"/>
  <c r="CJ3926" i="131"/>
  <c r="CJ4047" i="131"/>
  <c r="CJ3928" i="131"/>
  <c r="CH4075" i="131"/>
  <c r="CJ3898" i="131"/>
  <c r="CF4014" i="131"/>
  <c r="CE3897" i="131"/>
  <c r="CJ3930" i="131"/>
  <c r="CH3956" i="131"/>
  <c r="CG4044" i="131"/>
  <c r="CF4049" i="131"/>
  <c r="CE4075" i="131"/>
  <c r="CJ3954" i="131"/>
  <c r="CG3868" i="131"/>
  <c r="CE3956" i="131"/>
  <c r="CK3984" i="131"/>
  <c r="CJ3989" i="131"/>
  <c r="CI4015" i="131"/>
  <c r="CE3926" i="131"/>
  <c r="CK3954" i="131"/>
  <c r="CJ3959" i="131"/>
  <c r="CI3985" i="131"/>
  <c r="CE4047" i="131"/>
  <c r="CE3869" i="131"/>
  <c r="CG3897" i="131"/>
  <c r="CE3928" i="131"/>
  <c r="CH3930" i="131"/>
  <c r="CF3956" i="131"/>
  <c r="CJ4198" i="131"/>
  <c r="CK4077" i="131"/>
  <c r="CI4108" i="131"/>
  <c r="CE4170" i="131"/>
  <c r="CG4196" i="131"/>
  <c r="CH4229" i="131"/>
  <c r="CJ4257" i="131"/>
  <c r="CI4078" i="131"/>
  <c r="CJ4106" i="131"/>
  <c r="CG4166" i="131"/>
  <c r="CH4199" i="131"/>
  <c r="CJ4227" i="131"/>
  <c r="CE4259" i="131"/>
  <c r="CG4287" i="131"/>
  <c r="CK4109" i="131"/>
  <c r="CJ4135" i="131"/>
  <c r="CK4168" i="131"/>
  <c r="CH4228" i="131"/>
  <c r="CJ4194" i="131"/>
  <c r="CF4137" i="131"/>
  <c r="CG4078" i="131"/>
  <c r="CE4166" i="131"/>
  <c r="CK4194" i="131"/>
  <c r="CJ4199" i="131"/>
  <c r="CI4225" i="131"/>
  <c r="CE4287" i="131"/>
  <c r="CJ4104" i="131"/>
  <c r="CJ4228" i="131"/>
  <c r="CF4468" i="131"/>
  <c r="CI4524" i="131"/>
  <c r="CI4319" i="131"/>
  <c r="CK4347" i="131"/>
  <c r="CI4378" i="131"/>
  <c r="CJ4406" i="131"/>
  <c r="CH4499" i="131"/>
  <c r="CK4409" i="131"/>
  <c r="CK4468" i="131"/>
  <c r="CI4318" i="131"/>
  <c r="CJ4346" i="131"/>
  <c r="CH4439" i="131"/>
  <c r="CG4465" i="131"/>
  <c r="CJ4467" i="131"/>
  <c r="CE4499" i="131"/>
  <c r="CJ4348" i="131"/>
  <c r="CF4464" i="131"/>
  <c r="CH4495" i="131"/>
  <c r="CE4347" i="131"/>
  <c r="CH4406" i="131"/>
  <c r="CG4440" i="131"/>
  <c r="CG4494" i="131"/>
  <c r="CF4499" i="131"/>
  <c r="CE4525" i="131"/>
  <c r="CF4315" i="131"/>
  <c r="CI4317" i="131"/>
  <c r="CG4348" i="131"/>
  <c r="CE4436" i="131"/>
  <c r="CK4464" i="131"/>
  <c r="CJ4469" i="131"/>
  <c r="CI4495" i="131"/>
  <c r="CK4318" i="131"/>
  <c r="CH4378" i="131"/>
  <c r="CI4406" i="131"/>
  <c r="CH4494" i="131"/>
  <c r="CG4499" i="131"/>
  <c r="CF4525" i="131"/>
  <c r="CG4527" i="131"/>
  <c r="CE4558" i="131"/>
  <c r="CF4586" i="131"/>
  <c r="CE4528" i="131"/>
  <c r="CE4587" i="131"/>
  <c r="CF4528" i="131"/>
  <c r="CI4584" i="131"/>
  <c r="CK4558" i="131"/>
  <c r="CH4618" i="131"/>
  <c r="CG4528" i="131"/>
  <c r="CE4616" i="131"/>
  <c r="CJ4554" i="131"/>
  <c r="CH4555" i="131"/>
  <c r="CH4645" i="131"/>
  <c r="CF4738" i="131"/>
  <c r="CH4704" i="131"/>
  <c r="CG4709" i="131"/>
  <c r="CF4735" i="131"/>
  <c r="CI4737" i="131"/>
  <c r="CE4680" i="131"/>
  <c r="CG4706" i="131"/>
  <c r="CE4734" i="131"/>
  <c r="CE4677" i="131"/>
  <c r="CH4736" i="131"/>
  <c r="CG4646" i="131"/>
  <c r="CE4674" i="131"/>
  <c r="CH4679" i="131"/>
  <c r="CG4705" i="131"/>
  <c r="CJ4707" i="131"/>
  <c r="CE4739" i="131"/>
  <c r="CG4648" i="131"/>
  <c r="CE4736" i="131"/>
  <c r="CG4645" i="131"/>
  <c r="CJ4647" i="131"/>
  <c r="CE4679" i="131"/>
  <c r="CG4707" i="131"/>
  <c r="CE4738" i="131"/>
  <c r="CJ4644" i="131"/>
  <c r="CH4796" i="131"/>
  <c r="CH4798" i="131"/>
  <c r="CI4826" i="131"/>
  <c r="CF4857" i="131"/>
  <c r="CH4768" i="131"/>
  <c r="CI4796" i="131"/>
  <c r="CF4799" i="131"/>
  <c r="CE4825" i="131"/>
  <c r="CG4764" i="131"/>
  <c r="CF4769" i="131"/>
  <c r="CE4795" i="131"/>
  <c r="CH4797" i="131"/>
  <c r="CI4765" i="131"/>
  <c r="CE4827" i="131"/>
  <c r="CE4797" i="131"/>
  <c r="CJ4830" i="131"/>
  <c r="CH4856" i="131"/>
  <c r="CF4800" i="131"/>
  <c r="CJ4854" i="131"/>
  <c r="CI4857" i="131"/>
  <c r="CG4888" i="131"/>
  <c r="CJ4860" i="131"/>
  <c r="CG4974" i="131"/>
  <c r="CH4885" i="131"/>
  <c r="CK4857" i="131"/>
  <c r="CI4888" i="131"/>
  <c r="CF4918" i="131"/>
  <c r="CI4974" i="131"/>
  <c r="CG4916" i="131"/>
  <c r="CE4944" i="131"/>
  <c r="CH4949" i="131"/>
  <c r="CF4947" i="131"/>
  <c r="CF5038" i="131"/>
  <c r="CK5066" i="131"/>
  <c r="CJ4976" i="131"/>
  <c r="CE5010" i="131"/>
  <c r="CG5036" i="131"/>
  <c r="CH5069" i="131"/>
  <c r="CE5007" i="131"/>
  <c r="CH5066" i="131"/>
  <c r="CK4976" i="131"/>
  <c r="CI5069" i="131"/>
  <c r="CK5005" i="131"/>
  <c r="CI5039" i="131"/>
  <c r="CK5067" i="131"/>
  <c r="CJ4977" i="131"/>
  <c r="CE5009" i="131"/>
  <c r="CG5037" i="131"/>
  <c r="CE5068" i="131"/>
  <c r="CE5006" i="131"/>
  <c r="CK5034" i="131"/>
  <c r="CJ5039" i="131"/>
  <c r="CI5065" i="131"/>
  <c r="CJ5068" i="131"/>
  <c r="CE5098" i="131"/>
  <c r="CF5126" i="131"/>
  <c r="CF5128" i="131"/>
  <c r="CJ5184" i="131"/>
  <c r="CG5098" i="131"/>
  <c r="CE5186" i="131"/>
  <c r="CH5128" i="131"/>
  <c r="CI5156" i="131"/>
  <c r="CF5187" i="131"/>
  <c r="CH5098" i="131"/>
  <c r="CI5126" i="131"/>
  <c r="CE5216" i="131"/>
  <c r="CJ5249" i="131"/>
  <c r="CJ5219" i="131"/>
  <c r="CI5245" i="131"/>
  <c r="CF5189" i="131"/>
  <c r="CE5215" i="131"/>
  <c r="CH5217" i="131"/>
  <c r="CH5305" i="131"/>
  <c r="CJ5218" i="131"/>
  <c r="CF5188" i="131"/>
  <c r="CI5190" i="131"/>
  <c r="CK5216" i="131"/>
  <c r="CI5244" i="131"/>
  <c r="CK5275" i="131"/>
  <c r="CI5214" i="131"/>
  <c r="CK5245" i="131"/>
  <c r="CI5279" i="131"/>
  <c r="CH5189" i="131"/>
  <c r="CG5215" i="131"/>
  <c r="CJ5217" i="131"/>
  <c r="CE5249" i="131"/>
  <c r="CG5277" i="131"/>
  <c r="CE5306" i="131"/>
  <c r="CJ5339" i="131"/>
  <c r="CJ5309" i="131"/>
  <c r="CE5397" i="131"/>
  <c r="CF5338" i="131"/>
  <c r="CI5340" i="131"/>
  <c r="CG5309" i="131"/>
  <c r="CF5335" i="131"/>
  <c r="CI5337" i="131"/>
  <c r="CG5368" i="131"/>
  <c r="CF5394" i="131"/>
  <c r="CK5335" i="131"/>
  <c r="CI5369" i="131"/>
  <c r="CK5397" i="131"/>
  <c r="CJ5307" i="131"/>
  <c r="CE5339" i="131"/>
  <c r="CG5367" i="131"/>
  <c r="CE5398" i="131"/>
  <c r="CJ5428" i="131"/>
  <c r="CJ5425" i="131"/>
  <c r="CG5425" i="131"/>
  <c r="CJ5427" i="131"/>
  <c r="CJ5424" i="131"/>
  <c r="CG5427" i="131"/>
  <c r="CE5490" i="131"/>
  <c r="CE5487" i="131"/>
  <c r="CI5516" i="131"/>
  <c r="CI5484" i="131"/>
  <c r="CG5485" i="131"/>
  <c r="CJ5487" i="131"/>
  <c r="CI5518" i="131"/>
  <c r="CI5577" i="131"/>
  <c r="CH5548" i="131"/>
  <c r="CH5516" i="131"/>
  <c r="CH5579" i="131"/>
  <c r="CF5577" i="131"/>
  <c r="CG5574" i="131"/>
  <c r="CF5579" i="131"/>
  <c r="CJ5549" i="131"/>
  <c r="CI5575" i="131"/>
  <c r="CH5574" i="131"/>
  <c r="CG5579" i="131"/>
  <c r="CG5639" i="131"/>
  <c r="CF5608" i="131"/>
  <c r="CI5610" i="131"/>
  <c r="CF5605" i="131"/>
  <c r="CI5607" i="131"/>
  <c r="CG5638" i="131"/>
  <c r="CI5604" i="131"/>
  <c r="CK5635" i="131"/>
  <c r="CF5634" i="131"/>
  <c r="CE5609" i="131"/>
  <c r="CG5637" i="131"/>
  <c r="CH5605" i="131"/>
  <c r="CF5668" i="131"/>
  <c r="CH5696" i="131"/>
  <c r="CF5694" i="131"/>
  <c r="CI5728" i="131"/>
  <c r="CF5699" i="131"/>
  <c r="CE5725" i="131"/>
  <c r="CH5724" i="131"/>
  <c r="CG5729" i="131"/>
  <c r="CJ3240" i="131"/>
  <c r="CH3266" i="131"/>
  <c r="CG3354" i="131"/>
  <c r="CF3359" i="131"/>
  <c r="CE3385" i="131"/>
  <c r="CH3387" i="131"/>
  <c r="CI3416" i="131"/>
  <c r="CJ3210" i="131"/>
  <c r="CH3236" i="131"/>
  <c r="CG3270" i="131"/>
  <c r="CG3324" i="131"/>
  <c r="CF3329" i="131"/>
  <c r="CE3355" i="131"/>
  <c r="CH3357" i="131"/>
  <c r="CH3566" i="131"/>
  <c r="CG3600" i="131"/>
  <c r="CK3508" i="131"/>
  <c r="CH3568" i="131"/>
  <c r="CJ3418" i="131"/>
  <c r="CF3534" i="131"/>
  <c r="CG3627" i="131"/>
  <c r="CG3416" i="131"/>
  <c r="CE3444" i="131"/>
  <c r="CH3449" i="131"/>
  <c r="CG3475" i="131"/>
  <c r="CE3509" i="131"/>
  <c r="CG3537" i="131"/>
  <c r="CE3568" i="131"/>
  <c r="CG3418" i="131"/>
  <c r="CJ3539" i="131"/>
  <c r="CI3565" i="131"/>
  <c r="CH3416" i="131"/>
  <c r="CG3450" i="131"/>
  <c r="CG3504" i="131"/>
  <c r="CF3509" i="131"/>
  <c r="CE3535" i="131"/>
  <c r="CH3537" i="131"/>
  <c r="CH3418" i="131"/>
  <c r="CI3446" i="131"/>
  <c r="CH3534" i="131"/>
  <c r="CG3539" i="131"/>
  <c r="CF3565" i="131"/>
  <c r="CG3598" i="131"/>
  <c r="CK3509" i="131"/>
  <c r="CJ3535" i="131"/>
  <c r="CK3568" i="131"/>
  <c r="CE3687" i="131"/>
  <c r="CH3746" i="131"/>
  <c r="CG3834" i="131"/>
  <c r="CF3717" i="131"/>
  <c r="CK3658" i="131"/>
  <c r="CH3718" i="131"/>
  <c r="CI3746" i="131"/>
  <c r="CH3834" i="131"/>
  <c r="CJ3808" i="131"/>
  <c r="CK3779" i="131"/>
  <c r="CJ3805" i="131"/>
  <c r="CK3838" i="131"/>
  <c r="CG3630" i="131"/>
  <c r="CG3684" i="131"/>
  <c r="CF3689" i="131"/>
  <c r="CE3715" i="131"/>
  <c r="CH3717" i="131"/>
  <c r="CF3810" i="131"/>
  <c r="CE3658" i="131"/>
  <c r="CH3660" i="131"/>
  <c r="CF3686" i="131"/>
  <c r="CF3807" i="131"/>
  <c r="CE3628" i="131"/>
  <c r="CH3630" i="131"/>
  <c r="CF3656" i="131"/>
  <c r="CF3777" i="131"/>
  <c r="CF3958" i="131"/>
  <c r="CG3864" i="131"/>
  <c r="CF3869" i="131"/>
  <c r="CE3895" i="131"/>
  <c r="CH3897" i="131"/>
  <c r="CF3990" i="131"/>
  <c r="CH3867" i="131"/>
  <c r="CJ4014" i="131"/>
  <c r="CH3864" i="131"/>
  <c r="CG3869" i="131"/>
  <c r="CF3895" i="131"/>
  <c r="CG3928" i="131"/>
  <c r="CJ4049" i="131"/>
  <c r="CI4075" i="131"/>
  <c r="CE3867" i="131"/>
  <c r="CH3926" i="131"/>
  <c r="CG3960" i="131"/>
  <c r="CG4014" i="131"/>
  <c r="CF4019" i="131"/>
  <c r="CE4045" i="131"/>
  <c r="CH4047" i="131"/>
  <c r="CK3868" i="131"/>
  <c r="CH3928" i="131"/>
  <c r="CI3956" i="131"/>
  <c r="CH4044" i="131"/>
  <c r="CG4049" i="131"/>
  <c r="CF4075" i="131"/>
  <c r="CH3898" i="131"/>
  <c r="CI3926" i="131"/>
  <c r="CH4014" i="131"/>
  <c r="CG4019" i="131"/>
  <c r="CF4045" i="131"/>
  <c r="CI3869" i="131"/>
  <c r="CI3928" i="131"/>
  <c r="CJ3956" i="131"/>
  <c r="CE3990" i="131"/>
  <c r="CG4016" i="131"/>
  <c r="CE4044" i="131"/>
  <c r="CH4049" i="131"/>
  <c r="CG4075" i="131"/>
  <c r="CG4080" i="131"/>
  <c r="CH4167" i="131"/>
  <c r="CF4168" i="131"/>
  <c r="CI4224" i="131"/>
  <c r="CF4138" i="131"/>
  <c r="CI4259" i="131"/>
  <c r="CE4107" i="131"/>
  <c r="CJ4140" i="131"/>
  <c r="CH4166" i="131"/>
  <c r="CG4254" i="131"/>
  <c r="CF4259" i="131"/>
  <c r="CE4285" i="131"/>
  <c r="CH4287" i="131"/>
  <c r="CG4076" i="131"/>
  <c r="CE4104" i="131"/>
  <c r="CH4109" i="131"/>
  <c r="CG4135" i="131"/>
  <c r="CJ4137" i="131"/>
  <c r="CE4169" i="131"/>
  <c r="CG4197" i="131"/>
  <c r="CE4228" i="131"/>
  <c r="CF4256" i="131"/>
  <c r="CK4078" i="131"/>
  <c r="CH4138" i="131"/>
  <c r="CI4166" i="131"/>
  <c r="CH4254" i="131"/>
  <c r="CG4259" i="131"/>
  <c r="CF4285" i="131"/>
  <c r="CI4287" i="131"/>
  <c r="CH4076" i="131"/>
  <c r="CG4110" i="131"/>
  <c r="CG4164" i="131"/>
  <c r="CF4169" i="131"/>
  <c r="CE4195" i="131"/>
  <c r="CH4197" i="131"/>
  <c r="CJ4344" i="131"/>
  <c r="CF4438" i="131"/>
  <c r="CK4466" i="131"/>
  <c r="CG4317" i="131"/>
  <c r="CE4348" i="131"/>
  <c r="CF4497" i="131"/>
  <c r="CF4378" i="131"/>
  <c r="CK4406" i="131"/>
  <c r="CI4499" i="131"/>
  <c r="CE4315" i="131"/>
  <c r="CH4317" i="131"/>
  <c r="CJ4464" i="131"/>
  <c r="CH4314" i="131"/>
  <c r="CG4319" i="131"/>
  <c r="CF4345" i="131"/>
  <c r="CG4378" i="131"/>
  <c r="CE4466" i="131"/>
  <c r="CK4494" i="131"/>
  <c r="CJ4499" i="131"/>
  <c r="CI4525" i="131"/>
  <c r="CJ4315" i="131"/>
  <c r="CK4348" i="131"/>
  <c r="CH4408" i="131"/>
  <c r="CI4436" i="131"/>
  <c r="CH4524" i="131"/>
  <c r="CF4347" i="131"/>
  <c r="CK4499" i="131"/>
  <c r="CJ4525" i="131"/>
  <c r="CI4528" i="131"/>
  <c r="CJ4556" i="131"/>
  <c r="CE4590" i="131"/>
  <c r="CG4616" i="131"/>
  <c r="CH4554" i="131"/>
  <c r="CG4559" i="131"/>
  <c r="CF4585" i="131"/>
  <c r="CG4618" i="131"/>
  <c r="CJ4528" i="131"/>
  <c r="CK4528" i="131"/>
  <c r="CH4588" i="131"/>
  <c r="CI4616" i="131"/>
  <c r="CH4526" i="131"/>
  <c r="CG4614" i="131"/>
  <c r="CF4619" i="131"/>
  <c r="CF4678" i="131"/>
  <c r="CK4706" i="131"/>
  <c r="CI4734" i="131"/>
  <c r="CH4644" i="131"/>
  <c r="CG4649" i="131"/>
  <c r="CF4675" i="131"/>
  <c r="CI4677" i="131"/>
  <c r="CG4708" i="131"/>
  <c r="CK4646" i="131"/>
  <c r="CI4674" i="131"/>
  <c r="CK4705" i="131"/>
  <c r="CI4739" i="131"/>
  <c r="CK4648" i="131"/>
  <c r="CH4708" i="131"/>
  <c r="CI4736" i="131"/>
  <c r="CK4645" i="131"/>
  <c r="CI4679" i="131"/>
  <c r="CI4738" i="131"/>
  <c r="CG4650" i="131"/>
  <c r="CG4704" i="131"/>
  <c r="CF4709" i="131"/>
  <c r="CE4735" i="131"/>
  <c r="CH4737" i="131"/>
  <c r="CE4856" i="131"/>
  <c r="CF4767" i="131"/>
  <c r="CJ4799" i="131"/>
  <c r="CI4825" i="131"/>
  <c r="CJ4769" i="131"/>
  <c r="CI4795" i="131"/>
  <c r="CH4794" i="131"/>
  <c r="CG4799" i="131"/>
  <c r="CF4825" i="131"/>
  <c r="CI4827" i="131"/>
  <c r="CH4764" i="131"/>
  <c r="CG4769" i="131"/>
  <c r="CF4795" i="131"/>
  <c r="CG4828" i="131"/>
  <c r="CE4767" i="131"/>
  <c r="CJ4800" i="131"/>
  <c r="CH4826" i="131"/>
  <c r="CH4948" i="131"/>
  <c r="CG4858" i="131"/>
  <c r="CK4974" i="131"/>
  <c r="CG4944" i="131"/>
  <c r="CF4949" i="131"/>
  <c r="CF4948" i="131"/>
  <c r="CI4950" i="131"/>
  <c r="CJ4918" i="131"/>
  <c r="CF4888" i="131"/>
  <c r="CK4916" i="131"/>
  <c r="CI4944" i="131"/>
  <c r="CE4860" i="131"/>
  <c r="CG4886" i="131"/>
  <c r="CE4914" i="131"/>
  <c r="CH4919" i="131"/>
  <c r="CG4945" i="131"/>
  <c r="CJ4947" i="131"/>
  <c r="CF5008" i="131"/>
  <c r="CI5064" i="131"/>
  <c r="CG4979" i="131"/>
  <c r="CF5005" i="131"/>
  <c r="CG5038" i="131"/>
  <c r="CF5034" i="131"/>
  <c r="CH5065" i="131"/>
  <c r="CI5009" i="131"/>
  <c r="CI5068" i="131"/>
  <c r="CH4978" i="131"/>
  <c r="CI5006" i="131"/>
  <c r="CG5004" i="131"/>
  <c r="CF5009" i="131"/>
  <c r="CE5035" i="131"/>
  <c r="CH5037" i="131"/>
  <c r="CI5098" i="131"/>
  <c r="CG5186" i="131"/>
  <c r="CJ5128" i="131"/>
  <c r="CE5127" i="131"/>
  <c r="CJ5160" i="131"/>
  <c r="CH5186" i="131"/>
  <c r="CE5097" i="131"/>
  <c r="CK5098" i="131"/>
  <c r="CH5158" i="131"/>
  <c r="CI5186" i="131"/>
  <c r="CF5097" i="131"/>
  <c r="CK5187" i="131"/>
  <c r="CH5188" i="131"/>
  <c r="CH5304" i="131"/>
  <c r="CG5279" i="131"/>
  <c r="CJ5189" i="131"/>
  <c r="CE5277" i="131"/>
  <c r="CH5187" i="131"/>
  <c r="CJ5188" i="131"/>
  <c r="CF5304" i="131"/>
  <c r="CF5274" i="131"/>
  <c r="CK5215" i="131"/>
  <c r="CI5249" i="131"/>
  <c r="CE5219" i="131"/>
  <c r="CG5247" i="131"/>
  <c r="CE5278" i="131"/>
  <c r="CH5280" i="131"/>
  <c r="CH5394" i="131"/>
  <c r="CG5369" i="131"/>
  <c r="CF5395" i="131"/>
  <c r="CI5397" i="131"/>
  <c r="CJ5338" i="131"/>
  <c r="CK5309" i="131"/>
  <c r="CJ5335" i="131"/>
  <c r="CK5368" i="131"/>
  <c r="CJ5394" i="131"/>
  <c r="CF5364" i="131"/>
  <c r="CH5395" i="131"/>
  <c r="CI5339" i="131"/>
  <c r="CI5398" i="131"/>
  <c r="CE5309" i="131"/>
  <c r="CG5337" i="131"/>
  <c r="CE5368" i="131"/>
  <c r="CH5370" i="131"/>
  <c r="CF5396" i="131"/>
  <c r="CF5429" i="131"/>
  <c r="CJ5426" i="131"/>
  <c r="CG5428" i="131"/>
  <c r="CK5425" i="131"/>
  <c r="CH5458" i="131"/>
  <c r="CI5486" i="131"/>
  <c r="CF5488" i="131"/>
  <c r="CG5459" i="131"/>
  <c r="CF5485" i="131"/>
  <c r="CK5485" i="131"/>
  <c r="CH5518" i="131"/>
  <c r="CE5547" i="131"/>
  <c r="CH5549" i="131"/>
  <c r="CJ5574" i="131"/>
  <c r="CE5546" i="131"/>
  <c r="CK5574" i="131"/>
  <c r="CJ5579" i="131"/>
  <c r="CK5579" i="131"/>
  <c r="CJ5608" i="131"/>
  <c r="CJ5605" i="131"/>
  <c r="CK5638" i="131"/>
  <c r="CJ5634" i="131"/>
  <c r="CI5609" i="131"/>
  <c r="CJ5668" i="131"/>
  <c r="CG5666" i="131"/>
  <c r="CG5668" i="131"/>
  <c r="CF5640" i="131"/>
  <c r="CJ5694" i="131"/>
  <c r="CE5696" i="131"/>
  <c r="CG5694" i="131"/>
  <c r="CG5664" i="131"/>
  <c r="CF5669" i="131"/>
  <c r="CE5695" i="131"/>
  <c r="CH5697" i="131"/>
  <c r="CJ5699" i="131"/>
  <c r="CI5725" i="131"/>
  <c r="CK5729" i="131"/>
  <c r="CE5700" i="131"/>
  <c r="CG5726" i="131"/>
  <c r="CI3444" i="131"/>
  <c r="CI3509" i="131"/>
  <c r="CE3476" i="131"/>
  <c r="CK3504" i="131"/>
  <c r="CJ3509" i="131"/>
  <c r="CI3535" i="131"/>
  <c r="CE3448" i="131"/>
  <c r="CH3450" i="131"/>
  <c r="CF3476" i="131"/>
  <c r="CF3597" i="131"/>
  <c r="CG3656" i="131"/>
  <c r="CH3689" i="131"/>
  <c r="CE3808" i="131"/>
  <c r="CF3687" i="131"/>
  <c r="CE3659" i="131"/>
  <c r="CE3656" i="131"/>
  <c r="CK3684" i="131"/>
  <c r="CI3715" i="131"/>
  <c r="CH3836" i="131"/>
  <c r="CJ3686" i="131"/>
  <c r="CG3746" i="131"/>
  <c r="CE3774" i="131"/>
  <c r="CH3779" i="131"/>
  <c r="CE3839" i="131"/>
  <c r="CI3628" i="131"/>
  <c r="CJ3656" i="131"/>
  <c r="CE3690" i="131"/>
  <c r="CG3716" i="131"/>
  <c r="CE3744" i="131"/>
  <c r="CH3749" i="131"/>
  <c r="CG3775" i="131"/>
  <c r="CJ3777" i="131"/>
  <c r="CE3809" i="131"/>
  <c r="CG3837" i="131"/>
  <c r="CH3988" i="131"/>
  <c r="CF3865" i="131"/>
  <c r="CG3898" i="131"/>
  <c r="CJ4019" i="131"/>
  <c r="CI4045" i="131"/>
  <c r="CJ4075" i="131"/>
  <c r="CJ4045" i="131"/>
  <c r="CF3864" i="131"/>
  <c r="CH3895" i="131"/>
  <c r="CF3988" i="131"/>
  <c r="CI3990" i="131"/>
  <c r="CK4016" i="131"/>
  <c r="CI4044" i="131"/>
  <c r="CK4075" i="131"/>
  <c r="CJ4168" i="131"/>
  <c r="CE4229" i="131"/>
  <c r="CF4105" i="131"/>
  <c r="CI4285" i="131"/>
  <c r="CI4104" i="131"/>
  <c r="CK4135" i="131"/>
  <c r="CJ4256" i="131"/>
  <c r="CJ4285" i="131"/>
  <c r="CE4136" i="131"/>
  <c r="CK4164" i="131"/>
  <c r="CJ4169" i="131"/>
  <c r="CI4195" i="131"/>
  <c r="CE4257" i="131"/>
  <c r="CH4469" i="131"/>
  <c r="CJ4378" i="131"/>
  <c r="CI4315" i="131"/>
  <c r="CG4524" i="131"/>
  <c r="CK4319" i="131"/>
  <c r="CJ4345" i="131"/>
  <c r="CH4438" i="131"/>
  <c r="CI4466" i="131"/>
  <c r="CE4314" i="131"/>
  <c r="CH4319" i="131"/>
  <c r="CG4345" i="131"/>
  <c r="CJ4347" i="131"/>
  <c r="CE4379" i="131"/>
  <c r="CG4407" i="131"/>
  <c r="CE4438" i="131"/>
  <c r="CH4440" i="131"/>
  <c r="CF4466" i="131"/>
  <c r="CE4554" i="131"/>
  <c r="CG4585" i="131"/>
  <c r="CE4586" i="131"/>
  <c r="CK4614" i="131"/>
  <c r="CG4530" i="131"/>
  <c r="CG4584" i="131"/>
  <c r="CF4589" i="131"/>
  <c r="CE4615" i="131"/>
  <c r="CH4617" i="131"/>
  <c r="CF4674" i="131"/>
  <c r="CE4676" i="131"/>
  <c r="CK4704" i="131"/>
  <c r="CJ4709" i="131"/>
  <c r="CI4735" i="131"/>
  <c r="CE4799" i="131"/>
  <c r="CJ4825" i="131"/>
  <c r="CJ4795" i="131"/>
  <c r="CF4765" i="131"/>
  <c r="CI4767" i="131"/>
  <c r="CG4798" i="131"/>
  <c r="CK4858" i="131"/>
  <c r="CJ4949" i="131"/>
  <c r="CF4919" i="131"/>
  <c r="CE4885" i="131"/>
  <c r="CF4858" i="131"/>
  <c r="CI4860" i="131"/>
  <c r="CK4886" i="131"/>
  <c r="CI4914" i="131"/>
  <c r="CK4945" i="131"/>
  <c r="CJ5034" i="131"/>
  <c r="CF5004" i="131"/>
  <c r="CH5035" i="131"/>
  <c r="CE4976" i="131"/>
  <c r="CK5004" i="131"/>
  <c r="CJ5009" i="131"/>
  <c r="CI5035" i="131"/>
  <c r="CF5158" i="131"/>
  <c r="CG5099" i="131"/>
  <c r="CF5095" i="131"/>
  <c r="CG5095" i="131"/>
  <c r="CE5129" i="131"/>
  <c r="CE5099" i="131"/>
  <c r="CG5127" i="131"/>
  <c r="CE5158" i="131"/>
  <c r="CH5160" i="131"/>
  <c r="CF5186" i="131"/>
  <c r="CJ5304" i="131"/>
  <c r="CJ5274" i="131"/>
  <c r="CF5244" i="131"/>
  <c r="CH5275" i="131"/>
  <c r="CI5219" i="131"/>
  <c r="CI5278" i="131"/>
  <c r="CJ5364" i="131"/>
  <c r="CF5334" i="131"/>
  <c r="CH5365" i="131"/>
  <c r="CI5309" i="131"/>
  <c r="CI5368" i="131"/>
  <c r="CJ5396" i="131"/>
  <c r="CF5454" i="131"/>
  <c r="CI5457" i="131"/>
  <c r="CE5456" i="131"/>
  <c r="CH5425" i="131"/>
  <c r="CE5485" i="131"/>
  <c r="CK5459" i="131"/>
  <c r="CJ5485" i="131"/>
  <c r="CI5549" i="131"/>
  <c r="CG5517" i="131"/>
  <c r="CE5549" i="131"/>
  <c r="CI5546" i="131"/>
  <c r="CF5546" i="131"/>
  <c r="CG5604" i="131"/>
  <c r="CF5604" i="131"/>
  <c r="CH5635" i="131"/>
  <c r="CG5634" i="131"/>
  <c r="CF5639" i="131"/>
  <c r="CJ5640" i="131"/>
  <c r="CH5668" i="131"/>
  <c r="CI5696" i="131"/>
  <c r="CE5666" i="131"/>
  <c r="CK5694" i="131"/>
  <c r="CK5664" i="131"/>
  <c r="CJ5669" i="131"/>
  <c r="CI5695" i="131"/>
  <c r="CI5700" i="131"/>
  <c r="CK5726" i="131"/>
  <c r="CG26" i="131"/>
  <c r="CK45" i="131"/>
  <c r="CK28" i="131"/>
  <c r="CF30" i="131"/>
  <c r="CE50" i="131"/>
  <c r="CJ30" i="131"/>
  <c r="CK44" i="131"/>
  <c r="CK48" i="131"/>
  <c r="CK39" i="131"/>
  <c r="CK26" i="131"/>
  <c r="CI36" i="131"/>
  <c r="CI50" i="131"/>
  <c r="CK35" i="131"/>
  <c r="CE36" i="131"/>
  <c r="CK29" i="131"/>
  <c r="CJ48" i="131"/>
  <c r="CI24" i="131"/>
  <c r="CG28" i="131"/>
  <c r="CK47" i="131"/>
  <c r="CG50" i="131"/>
  <c r="CH29" i="131"/>
  <c r="CK37" i="131"/>
  <c r="CE24" i="131"/>
  <c r="CE28" i="131"/>
  <c r="CI37" i="131"/>
  <c r="CK49" i="131"/>
  <c r="CG49" i="131"/>
  <c r="CH35" i="131"/>
  <c r="CH44" i="131"/>
  <c r="CK27" i="131"/>
  <c r="CG37" i="131"/>
  <c r="CE27" i="131"/>
  <c r="CF46" i="131"/>
  <c r="CE48" i="131"/>
  <c r="CG44" i="131"/>
  <c r="CG47" i="131"/>
  <c r="CE25" i="131"/>
  <c r="CI34" i="131"/>
  <c r="CI49" i="131"/>
  <c r="CE37" i="131"/>
  <c r="CI39" i="131"/>
  <c r="CJ25" i="131"/>
  <c r="CJ34" i="131"/>
  <c r="CG29" i="131"/>
  <c r="CJ40" i="131"/>
  <c r="CE34" i="131"/>
  <c r="CE49" i="131"/>
  <c r="CK36" i="131"/>
  <c r="CE39" i="131"/>
  <c r="CF25" i="131"/>
  <c r="CF34" i="131"/>
  <c r="CH50" i="131"/>
  <c r="CJ28" i="131"/>
  <c r="CJ37" i="131"/>
  <c r="CF40" i="131"/>
  <c r="CI46" i="131"/>
  <c r="CH30" i="131"/>
  <c r="CG36" i="131"/>
  <c r="CH38" i="131"/>
  <c r="CF28" i="131"/>
  <c r="CF37" i="131"/>
  <c r="CH24" i="131"/>
  <c r="CH39" i="131"/>
  <c r="CH27" i="131"/>
  <c r="CE46" i="131"/>
  <c r="CJ29" i="131"/>
  <c r="CH48" i="131"/>
  <c r="CJ35" i="131"/>
  <c r="CJ44" i="131"/>
  <c r="CF48" i="131"/>
  <c r="CH47" i="131"/>
  <c r="CH45" i="131"/>
  <c r="CF29" i="131"/>
  <c r="CF35" i="131"/>
  <c r="CF44" i="131"/>
  <c r="CI30" i="131"/>
  <c r="CJ49" i="131"/>
  <c r="CH36" i="131"/>
  <c r="CK38" i="131"/>
  <c r="CJ26" i="131"/>
  <c r="CI45" i="131"/>
  <c r="CE30" i="131"/>
  <c r="CF49" i="131"/>
  <c r="CG38" i="131"/>
  <c r="CF26" i="131"/>
  <c r="CI28" i="131"/>
  <c r="CK24" i="131"/>
  <c r="CG40" i="131"/>
  <c r="CI27" i="131"/>
  <c r="CJ46" i="131"/>
  <c r="CE45" i="131"/>
  <c r="CI48" i="131"/>
  <c r="CG35" i="131"/>
  <c r="CI25" i="131"/>
  <c r="CG24" i="131"/>
  <c r="CF38" i="131"/>
  <c r="CF47" i="131"/>
  <c r="CE29" i="131"/>
  <c r="CE35" i="131"/>
  <c r="CJ50" i="131"/>
  <c r="CJ24" i="131"/>
  <c r="CI40" i="131"/>
  <c r="CH25" i="131"/>
  <c r="CH34" i="131"/>
  <c r="CF50" i="131"/>
  <c r="CH28" i="131"/>
  <c r="CH37" i="131"/>
  <c r="CF24" i="131"/>
  <c r="CE40" i="131"/>
  <c r="CG27" i="131"/>
  <c r="CH46" i="131"/>
  <c r="CH49" i="131"/>
  <c r="CJ36" i="131"/>
  <c r="CG39" i="131"/>
  <c r="CG30" i="131"/>
  <c r="CF36" i="131"/>
  <c r="CI26" i="131"/>
  <c r="CI44" i="131"/>
  <c r="CJ38" i="131"/>
  <c r="CJ47" i="131"/>
  <c r="CE26" i="131"/>
  <c r="CG45" i="131"/>
  <c r="CI29" i="131"/>
  <c r="CG48" i="131"/>
  <c r="CI35" i="131"/>
  <c r="CE44" i="131"/>
  <c r="CG25" i="131"/>
  <c r="CG34" i="131"/>
  <c r="CH40" i="131"/>
  <c r="CJ27" i="131"/>
  <c r="CK46" i="131"/>
  <c r="CF27" i="131"/>
  <c r="CG46" i="131"/>
  <c r="CJ39" i="131"/>
  <c r="CJ45" i="131"/>
  <c r="CF39" i="131"/>
  <c r="CH26" i="131"/>
  <c r="CF45" i="131"/>
  <c r="CI38" i="131"/>
  <c r="CI47" i="131"/>
  <c r="CE38" i="131"/>
  <c r="CE47" i="131"/>
  <c r="CK25" i="131"/>
  <c r="CK34" i="131"/>
  <c r="CS27" i="131" l="1"/>
  <c r="CR27" i="131"/>
  <c r="CQ27" i="131"/>
  <c r="CP27" i="131"/>
  <c r="CP4060" i="131"/>
  <c r="CS4977" i="131"/>
  <c r="CS417" i="131"/>
  <c r="CP3009" i="131"/>
  <c r="CP809" i="131"/>
  <c r="CQ65" i="131"/>
  <c r="CR4570" i="131"/>
  <c r="CS2560" i="131"/>
  <c r="CS101" i="131"/>
  <c r="CQ3484" i="131"/>
  <c r="CQ4347" i="131"/>
  <c r="CS930" i="131"/>
  <c r="CR90" i="131"/>
  <c r="CQ1446" i="131"/>
  <c r="CR3900" i="131"/>
  <c r="CR519" i="131"/>
  <c r="CS342" i="131"/>
  <c r="CS5645" i="131"/>
  <c r="CP1955" i="131"/>
  <c r="CP1776" i="131"/>
  <c r="CS5397" i="131"/>
  <c r="CS3449" i="131"/>
  <c r="CP989" i="131"/>
  <c r="CS779" i="131"/>
  <c r="CS5592" i="131"/>
  <c r="CR2589" i="131"/>
  <c r="CQ30" i="131"/>
  <c r="CS132" i="131"/>
  <c r="CR3606" i="131"/>
  <c r="CS3333" i="131"/>
  <c r="CR1444" i="131"/>
  <c r="CP4828" i="131"/>
  <c r="CP4619" i="131"/>
  <c r="CQ4559" i="131"/>
  <c r="CS4498" i="131"/>
  <c r="CS4259" i="131"/>
  <c r="CQ3538" i="131"/>
  <c r="CR3210" i="131"/>
  <c r="CQ3148" i="131"/>
  <c r="CP2667" i="131"/>
  <c r="CS2157" i="131"/>
  <c r="CP1588" i="131"/>
  <c r="CS1678" i="131"/>
  <c r="CS870" i="131"/>
  <c r="CR960" i="131"/>
  <c r="CS5589" i="131"/>
  <c r="CR5500" i="131"/>
  <c r="CR5410" i="131"/>
  <c r="CQ4570" i="131"/>
  <c r="CR4180" i="131"/>
  <c r="CP3701" i="131"/>
  <c r="CP3702" i="131"/>
  <c r="CP2427" i="131"/>
  <c r="CQ5502" i="131"/>
  <c r="CP4869" i="131"/>
  <c r="CR4420" i="131"/>
  <c r="CS3579" i="131"/>
  <c r="CQ2410" i="131"/>
  <c r="CS1558" i="131"/>
  <c r="CS3072" i="131"/>
  <c r="CS971" i="131"/>
  <c r="CS4806" i="131"/>
  <c r="CR4083" i="131"/>
  <c r="CR4054" i="131"/>
  <c r="CP3755" i="131"/>
  <c r="CR3696" i="131"/>
  <c r="CS3096" i="131"/>
  <c r="CS2795" i="131"/>
  <c r="CS1953" i="131"/>
  <c r="CP573" i="131"/>
  <c r="CS2703" i="131"/>
  <c r="CR3603" i="131"/>
  <c r="CR3273" i="131"/>
  <c r="CQ814" i="131"/>
  <c r="CQ543" i="131"/>
  <c r="CP5733" i="131"/>
  <c r="CP2007" i="131"/>
  <c r="CP2412" i="131"/>
  <c r="CP69" i="131"/>
  <c r="CP1992" i="131"/>
  <c r="CP5044" i="131"/>
  <c r="CQ4474" i="131"/>
  <c r="CS336" i="131"/>
  <c r="CR2110" i="131"/>
  <c r="CQ3959" i="131"/>
  <c r="CS3213" i="131"/>
  <c r="CP1354" i="131"/>
  <c r="CR1092" i="131"/>
  <c r="CP550" i="131"/>
  <c r="CR132" i="131"/>
  <c r="CP2079" i="131"/>
  <c r="CP5136" i="131"/>
  <c r="CQ4865" i="131"/>
  <c r="CS4919" i="131"/>
  <c r="CS4859" i="131"/>
  <c r="CR4648" i="131"/>
  <c r="CS4527" i="131"/>
  <c r="CP4017" i="131"/>
  <c r="CS3359" i="131"/>
  <c r="CQ2759" i="131"/>
  <c r="CP2607" i="131"/>
  <c r="CQ1680" i="131"/>
  <c r="CP1770" i="131"/>
  <c r="CS1108" i="131"/>
  <c r="CS4961" i="131"/>
  <c r="CS4391" i="131"/>
  <c r="CS4150" i="131"/>
  <c r="CQ3822" i="131"/>
  <c r="CS3519" i="131"/>
  <c r="CR3069" i="131"/>
  <c r="CS2742" i="131"/>
  <c r="CS3807" i="131"/>
  <c r="CS3550" i="131"/>
  <c r="CP2652" i="131"/>
  <c r="CP3580" i="131"/>
  <c r="CP2141" i="131"/>
  <c r="CS2231" i="131"/>
  <c r="CR1872" i="131"/>
  <c r="CS1512" i="131"/>
  <c r="CQ1002" i="131"/>
  <c r="CP970" i="131"/>
  <c r="CP372" i="131"/>
  <c r="CS4294" i="131"/>
  <c r="CS3666" i="131"/>
  <c r="CP3605" i="131"/>
  <c r="CP2853" i="131"/>
  <c r="CP2076" i="131"/>
  <c r="CS1983" i="131"/>
  <c r="CP1655" i="131"/>
  <c r="CS1565" i="131"/>
  <c r="CP1413" i="131"/>
  <c r="CP1295" i="131"/>
  <c r="CS516" i="131"/>
  <c r="CS879" i="131"/>
  <c r="CR279" i="131"/>
  <c r="CQ5046" i="131"/>
  <c r="CQ4594" i="131"/>
  <c r="CP216" i="131"/>
  <c r="CQ2232" i="131"/>
  <c r="CQ459" i="131"/>
  <c r="CS485" i="131"/>
  <c r="CS5637" i="131"/>
  <c r="CP5067" i="131"/>
  <c r="CP4739" i="131"/>
  <c r="CQ4589" i="131"/>
  <c r="CS3570" i="131"/>
  <c r="CR2579" i="131"/>
  <c r="CQ2457" i="131"/>
  <c r="CS2579" i="131"/>
  <c r="CR1557" i="131"/>
  <c r="CP5172" i="131"/>
  <c r="CP4722" i="131"/>
  <c r="CP4211" i="131"/>
  <c r="CP4149" i="131"/>
  <c r="CS3730" i="131"/>
  <c r="CP3279" i="131"/>
  <c r="CS2710" i="131"/>
  <c r="CS29" i="131"/>
  <c r="CS93" i="131"/>
  <c r="CP1510" i="131"/>
  <c r="CR1449" i="131"/>
  <c r="CP1181" i="131"/>
  <c r="CQ881" i="131"/>
  <c r="CP729" i="131"/>
  <c r="CS850" i="131"/>
  <c r="CS552" i="131"/>
  <c r="CP340" i="131"/>
  <c r="CP5104" i="131"/>
  <c r="CS4834" i="131"/>
  <c r="CP4836" i="131"/>
  <c r="CS4326" i="131"/>
  <c r="CQ4263" i="131"/>
  <c r="CS3995" i="131"/>
  <c r="CP4023" i="131"/>
  <c r="CP3334" i="131"/>
  <c r="CR2376" i="131"/>
  <c r="CR2614" i="131"/>
  <c r="CS2256" i="131"/>
  <c r="CR1385" i="131"/>
  <c r="CS183" i="131"/>
  <c r="CP2200" i="131"/>
  <c r="CR1209" i="131"/>
  <c r="CQ936" i="131"/>
  <c r="CQ3334" i="131"/>
  <c r="CS3394" i="131"/>
  <c r="CS4800" i="131"/>
  <c r="CP4169" i="131"/>
  <c r="CS837" i="131"/>
  <c r="CR5530" i="131"/>
  <c r="CQ4749" i="131"/>
  <c r="CS5340" i="131"/>
  <c r="CQ628" i="131"/>
  <c r="CQ3640" i="131"/>
  <c r="CP1632" i="131"/>
  <c r="CR701" i="131"/>
  <c r="CQ819" i="131"/>
  <c r="CS162" i="131"/>
  <c r="CS5616" i="131"/>
  <c r="CP5526" i="131"/>
  <c r="CS4894" i="131"/>
  <c r="CQ4803" i="131"/>
  <c r="CS4443" i="131"/>
  <c r="CS3154" i="131"/>
  <c r="CS3094" i="131"/>
  <c r="CP2254" i="131"/>
  <c r="CS1835" i="131"/>
  <c r="CP1863" i="131"/>
  <c r="CS1474" i="131"/>
  <c r="CP1476" i="131"/>
  <c r="CQ1174" i="131"/>
  <c r="CR666" i="131"/>
  <c r="CR904" i="131"/>
  <c r="CP424" i="131"/>
  <c r="CR546" i="131"/>
  <c r="CS215" i="131"/>
  <c r="CS191" i="131"/>
  <c r="CS5343" i="131"/>
  <c r="CP2044" i="131"/>
  <c r="CP1714" i="131"/>
  <c r="CP1623" i="131"/>
  <c r="CS1293" i="131"/>
  <c r="CS993" i="131"/>
  <c r="CP394" i="131"/>
  <c r="CS5730" i="131"/>
  <c r="CS5519" i="131"/>
  <c r="CQ5460" i="131"/>
  <c r="CQ5338" i="131"/>
  <c r="CS5187" i="131"/>
  <c r="CP4798" i="131"/>
  <c r="CS4799" i="131"/>
  <c r="CR4497" i="131"/>
  <c r="CQ3417" i="131"/>
  <c r="CR2700" i="131"/>
  <c r="CQ2158" i="131"/>
  <c r="CQ1347" i="131"/>
  <c r="CP1080" i="131"/>
  <c r="CS1137" i="131"/>
  <c r="CR207" i="131"/>
  <c r="CQ5742" i="131"/>
  <c r="CQ5710" i="131"/>
  <c r="CR5589" i="131"/>
  <c r="CP5501" i="131"/>
  <c r="CQ5379" i="131"/>
  <c r="CR4990" i="131"/>
  <c r="CQ4901" i="131"/>
  <c r="CP4570" i="131"/>
  <c r="CS4270" i="131"/>
  <c r="CQ3910" i="131"/>
  <c r="CS3670" i="131"/>
  <c r="CQ3190" i="131"/>
  <c r="CS2619" i="131"/>
  <c r="CP2620" i="131"/>
  <c r="CQ2470" i="131"/>
  <c r="CP5140" i="131"/>
  <c r="CP4512" i="131"/>
  <c r="CP2532" i="131"/>
  <c r="CS3420" i="131"/>
  <c r="CQ102" i="131"/>
  <c r="CS1629" i="131"/>
  <c r="CP5313" i="131"/>
  <c r="CP3936" i="131"/>
  <c r="CS3784" i="131"/>
  <c r="CS3576" i="131"/>
  <c r="CQ3123" i="131"/>
  <c r="CS1024" i="131"/>
  <c r="CQ249" i="131"/>
  <c r="CR5734" i="131"/>
  <c r="CS5699" i="131"/>
  <c r="CP4947" i="131"/>
  <c r="CR4290" i="131"/>
  <c r="CS5200" i="131"/>
  <c r="CP3220" i="131"/>
  <c r="CP2712" i="131"/>
  <c r="CQ4260" i="131"/>
  <c r="CR3972" i="131"/>
  <c r="CS1557" i="131"/>
  <c r="CP2109" i="131"/>
  <c r="CP251" i="131"/>
  <c r="CQ5044" i="131"/>
  <c r="CP4654" i="131"/>
  <c r="CP4206" i="131"/>
  <c r="CS3453" i="131"/>
  <c r="CQ3364" i="131"/>
  <c r="CR2344" i="131"/>
  <c r="CR2223" i="131"/>
  <c r="CP1985" i="131"/>
  <c r="CS1775" i="131"/>
  <c r="CR634" i="131"/>
  <c r="CR363" i="131"/>
  <c r="CP4677" i="131"/>
  <c r="CP4439" i="131"/>
  <c r="CR3089" i="131"/>
  <c r="CR3060" i="131"/>
  <c r="CS2940" i="131"/>
  <c r="CS2427" i="131"/>
  <c r="CS2127" i="131"/>
  <c r="CQ2188" i="131"/>
  <c r="CP1710" i="131"/>
  <c r="CP1440" i="131"/>
  <c r="CS958" i="131"/>
  <c r="CP567" i="131"/>
  <c r="CP209" i="131"/>
  <c r="CS5679" i="131"/>
  <c r="CQ5499" i="131"/>
  <c r="CP5322" i="131"/>
  <c r="CQ5169" i="131"/>
  <c r="CS4960" i="131"/>
  <c r="CQ4629" i="131"/>
  <c r="CR4029" i="131"/>
  <c r="CS3372" i="131"/>
  <c r="CR3312" i="131"/>
  <c r="CS3102" i="131"/>
  <c r="CS3159" i="131"/>
  <c r="CR2889" i="131"/>
  <c r="CP4860" i="131"/>
  <c r="CS3869" i="131"/>
  <c r="CS3298" i="131"/>
  <c r="CP2367" i="131"/>
  <c r="CR4239" i="131"/>
  <c r="CR3432" i="131"/>
  <c r="CP2472" i="131"/>
  <c r="CS5670" i="131"/>
  <c r="CQ57" i="131"/>
  <c r="CQ129" i="131"/>
  <c r="CS1989" i="131"/>
  <c r="CP1302" i="131"/>
  <c r="CQ1120" i="131"/>
  <c r="CS5493" i="131"/>
  <c r="CS5465" i="131"/>
  <c r="CQ4836" i="131"/>
  <c r="CQ4533" i="131"/>
  <c r="CQ3756" i="131"/>
  <c r="CS3696" i="131"/>
  <c r="CS2495" i="131"/>
  <c r="CS1503" i="131"/>
  <c r="CS5494" i="131"/>
  <c r="CS3514" i="131"/>
  <c r="CP3366" i="131"/>
  <c r="CQ2076" i="131"/>
  <c r="CS186" i="131"/>
  <c r="CS123" i="131"/>
  <c r="CS4830" i="131"/>
  <c r="CP4590" i="131"/>
  <c r="CP4050" i="131"/>
  <c r="CP1740" i="131"/>
  <c r="CQ1917" i="131"/>
  <c r="CP42" i="131"/>
  <c r="CP4932" i="131"/>
  <c r="CS3340" i="131"/>
  <c r="CQ3267" i="131"/>
  <c r="CS2711" i="131"/>
  <c r="CS1587" i="131"/>
  <c r="CQ3009" i="131"/>
  <c r="CS66" i="131"/>
  <c r="CR33" i="131"/>
  <c r="CS2051" i="131"/>
  <c r="CS1570" i="131"/>
  <c r="CP1512" i="131"/>
  <c r="CR1542" i="131"/>
  <c r="CS1029" i="131"/>
  <c r="CS1150" i="131"/>
  <c r="CS1000" i="131"/>
  <c r="CP5704" i="131"/>
  <c r="CQ5556" i="131"/>
  <c r="CS5013" i="131"/>
  <c r="CQ4893" i="131"/>
  <c r="CS4504" i="131"/>
  <c r="CQ3275" i="131"/>
  <c r="CR1624" i="131"/>
  <c r="CQ636" i="131"/>
  <c r="CQ4023" i="131"/>
  <c r="CS4678" i="131"/>
  <c r="CQ1737" i="131"/>
  <c r="CP603" i="131"/>
  <c r="CP3238" i="131"/>
  <c r="CP2068" i="131"/>
  <c r="CQ1539" i="131"/>
  <c r="CR760" i="131"/>
  <c r="CS612" i="131"/>
  <c r="CS3813" i="131"/>
  <c r="CR1864" i="131"/>
  <c r="CP1444" i="131"/>
  <c r="CP238" i="131"/>
  <c r="CQ4782" i="131"/>
  <c r="CP4389" i="131"/>
  <c r="CP2226" i="131"/>
  <c r="CS1204" i="131"/>
  <c r="CS5577" i="131"/>
  <c r="CS5220" i="131"/>
  <c r="CR5040" i="131"/>
  <c r="CP2309" i="131"/>
  <c r="CP5382" i="131"/>
  <c r="CP2920" i="131"/>
  <c r="CR5680" i="131"/>
  <c r="CR4480" i="131"/>
  <c r="CP4002" i="131"/>
  <c r="CS5742" i="131"/>
  <c r="CR4210" i="131"/>
  <c r="CS431" i="131"/>
  <c r="CQ3514" i="131"/>
  <c r="CR2253" i="131"/>
  <c r="CQ725" i="131"/>
  <c r="CP5578" i="131"/>
  <c r="CR4977" i="131"/>
  <c r="CR5493" i="131"/>
  <c r="CQ3753" i="131"/>
  <c r="CS34" i="131"/>
  <c r="CR5712" i="131"/>
  <c r="CR3310" i="131"/>
  <c r="CP5248" i="131"/>
  <c r="CP3819" i="131"/>
  <c r="CP1362" i="131"/>
  <c r="CQ130" i="131"/>
  <c r="CQ430" i="131"/>
  <c r="CP5523" i="131"/>
  <c r="CP1384" i="131"/>
  <c r="CR575" i="131"/>
  <c r="CQ214" i="131"/>
  <c r="CS153" i="131"/>
  <c r="CS4954" i="131"/>
  <c r="CR1680" i="131"/>
  <c r="CS39" i="131"/>
  <c r="CR71" i="131"/>
  <c r="CP4714" i="131"/>
  <c r="CP125" i="131"/>
  <c r="CP514" i="131"/>
  <c r="CQ60" i="131"/>
  <c r="CP1649" i="131"/>
  <c r="CS1378" i="131"/>
  <c r="CS59" i="131"/>
  <c r="CP3570" i="131"/>
  <c r="CR5338" i="131"/>
  <c r="CP5247" i="131"/>
  <c r="CP5278" i="131"/>
  <c r="CP1241" i="131"/>
  <c r="CQ514" i="131"/>
  <c r="CP1842" i="131"/>
  <c r="CP1986" i="131"/>
  <c r="CS129" i="131"/>
  <c r="CR5430" i="131"/>
  <c r="CR4199" i="131"/>
  <c r="CS3718" i="131"/>
  <c r="CS3447" i="131"/>
  <c r="CP3117" i="131"/>
  <c r="CS867" i="131"/>
  <c r="CR510" i="131"/>
  <c r="CP5619" i="131"/>
  <c r="CP5591" i="131"/>
  <c r="CP3150" i="131"/>
  <c r="CQ5619" i="131"/>
  <c r="CP335" i="131"/>
  <c r="CP1480" i="131"/>
  <c r="CP1002" i="131"/>
  <c r="CS4745" i="131"/>
  <c r="CR58" i="131"/>
  <c r="CP5697" i="131"/>
  <c r="CQ5697" i="131"/>
  <c r="CQ4708" i="131"/>
  <c r="CR4708" i="131"/>
  <c r="CQ4738" i="131"/>
  <c r="CP4738" i="131"/>
  <c r="CR4530" i="131"/>
  <c r="CQ4530" i="131"/>
  <c r="CP4530" i="131"/>
  <c r="CS4048" i="131"/>
  <c r="CR4048" i="131"/>
  <c r="CS3119" i="131"/>
  <c r="CP2968" i="131"/>
  <c r="CQ2968" i="131"/>
  <c r="CP2159" i="131"/>
  <c r="CQ2159" i="131"/>
  <c r="CR1769" i="131"/>
  <c r="CS1769" i="131"/>
  <c r="CR598" i="131"/>
  <c r="CQ598" i="131"/>
  <c r="CQ4930" i="131"/>
  <c r="CR4930" i="131"/>
  <c r="CS4930" i="131"/>
  <c r="CS4452" i="131"/>
  <c r="CR4452" i="131"/>
  <c r="CS4092" i="131"/>
  <c r="CR4092" i="131"/>
  <c r="CS3820" i="131"/>
  <c r="CR3820" i="131"/>
  <c r="CR3339" i="131"/>
  <c r="CS3339" i="131"/>
  <c r="CR3039" i="131"/>
  <c r="CS3039" i="131"/>
  <c r="CR2771" i="131"/>
  <c r="CQ2771" i="131"/>
  <c r="CS2771" i="131"/>
  <c r="CR2709" i="131"/>
  <c r="CQ2709" i="131"/>
  <c r="CS2709" i="131"/>
  <c r="CP5729" i="131"/>
  <c r="CQ5669" i="131"/>
  <c r="CP5607" i="131"/>
  <c r="CS5129" i="131"/>
  <c r="CR5037" i="131"/>
  <c r="CQ5037" i="131"/>
  <c r="CS5040" i="131"/>
  <c r="CP4799" i="131"/>
  <c r="CR4138" i="131"/>
  <c r="CS4138" i="131"/>
  <c r="CS4287" i="131"/>
  <c r="CR4287" i="131"/>
  <c r="CP4259" i="131"/>
  <c r="CR3870" i="131"/>
  <c r="CS3750" i="131"/>
  <c r="CR3658" i="131"/>
  <c r="CS3658" i="131"/>
  <c r="CS3689" i="131"/>
  <c r="CP3477" i="131"/>
  <c r="CQ3357" i="131"/>
  <c r="CS3209" i="131"/>
  <c r="CR3209" i="131"/>
  <c r="CQ3209" i="131"/>
  <c r="CQ3000" i="131"/>
  <c r="CQ2999" i="131"/>
  <c r="CP2970" i="131"/>
  <c r="CR2398" i="131"/>
  <c r="CQ2398" i="131"/>
  <c r="CR2668" i="131"/>
  <c r="CS2428" i="131"/>
  <c r="CQ2548" i="131"/>
  <c r="CR2548" i="131"/>
  <c r="CR2549" i="131"/>
  <c r="CP2160" i="131"/>
  <c r="CR1860" i="131"/>
  <c r="CS2068" i="131"/>
  <c r="CP1890" i="131"/>
  <c r="CR1529" i="131"/>
  <c r="CQ1529" i="131"/>
  <c r="CS1529" i="131"/>
  <c r="CP1500" i="131"/>
  <c r="CP1530" i="131"/>
  <c r="CR1229" i="131"/>
  <c r="CQ1107" i="131"/>
  <c r="CR1347" i="131"/>
  <c r="CP870" i="131"/>
  <c r="CP779" i="131"/>
  <c r="CP930" i="131"/>
  <c r="CQ387" i="131"/>
  <c r="CQ358" i="131"/>
  <c r="CR5709" i="131"/>
  <c r="CS5650" i="131"/>
  <c r="CQ5440" i="131"/>
  <c r="CQ5351" i="131"/>
  <c r="CP5351" i="131"/>
  <c r="CQ5082" i="131"/>
  <c r="CR5082" i="131"/>
  <c r="CQ4931" i="131"/>
  <c r="CP4931" i="131"/>
  <c r="CR4690" i="131"/>
  <c r="CP4479" i="131"/>
  <c r="CP4270" i="131"/>
  <c r="CR4152" i="131"/>
  <c r="CS4152" i="131"/>
  <c r="CQ3882" i="131"/>
  <c r="CP3882" i="131"/>
  <c r="CQ3280" i="131"/>
  <c r="CS3251" i="131"/>
  <c r="CP3039" i="131"/>
  <c r="CP2891" i="131"/>
  <c r="CP2619" i="131"/>
  <c r="CR2619" i="131"/>
  <c r="CQ2619" i="131"/>
  <c r="CS5698" i="131"/>
  <c r="CQ5550" i="131"/>
  <c r="CP5550" i="131"/>
  <c r="CP5547" i="131"/>
  <c r="CP5249" i="131"/>
  <c r="CS4858" i="131"/>
  <c r="CR4650" i="131"/>
  <c r="CS3987" i="131"/>
  <c r="CR4049" i="131"/>
  <c r="CS4049" i="131"/>
  <c r="CP3987" i="131"/>
  <c r="CS3508" i="131"/>
  <c r="CR3388" i="131"/>
  <c r="CQ3388" i="131"/>
  <c r="CP3059" i="131"/>
  <c r="CQ3059" i="131"/>
  <c r="CP2878" i="131"/>
  <c r="CS2968" i="131"/>
  <c r="CQ2549" i="131"/>
  <c r="CP2549" i="131"/>
  <c r="CP2397" i="131"/>
  <c r="CP2339" i="131"/>
  <c r="CQ2339" i="131"/>
  <c r="CQ2428" i="131"/>
  <c r="CP2428" i="131"/>
  <c r="CP2429" i="131"/>
  <c r="CQ2429" i="131"/>
  <c r="CR2640" i="131"/>
  <c r="CP1920" i="131"/>
  <c r="CQ2218" i="131"/>
  <c r="CP2189" i="131"/>
  <c r="CQ2189" i="131"/>
  <c r="CS1887" i="131"/>
  <c r="CQ1290" i="131"/>
  <c r="CP1287" i="131"/>
  <c r="CQ1410" i="131"/>
  <c r="CR1410" i="131"/>
  <c r="CR1198" i="131"/>
  <c r="CS1198" i="131"/>
  <c r="CP808" i="131"/>
  <c r="CP868" i="131"/>
  <c r="CR539" i="131"/>
  <c r="CP239" i="131"/>
  <c r="CR5739" i="131"/>
  <c r="CP5709" i="131"/>
  <c r="CR5679" i="131"/>
  <c r="CQ5561" i="131"/>
  <c r="CR5561" i="131"/>
  <c r="CS5561" i="131"/>
  <c r="CS5440" i="131"/>
  <c r="CQ5409" i="131"/>
  <c r="CR5409" i="131"/>
  <c r="CS5260" i="131"/>
  <c r="CS4780" i="131"/>
  <c r="CP4689" i="131"/>
  <c r="CP4572" i="131"/>
  <c r="CQ4572" i="131"/>
  <c r="CQ4482" i="131"/>
  <c r="CP4482" i="131"/>
  <c r="CQ4512" i="131"/>
  <c r="CS4300" i="131"/>
  <c r="CR4300" i="131"/>
  <c r="CQ4300" i="131"/>
  <c r="CR4062" i="131"/>
  <c r="CQ4062" i="131"/>
  <c r="CP4062" i="131"/>
  <c r="CR3670" i="131"/>
  <c r="CP3670" i="131"/>
  <c r="CQ3670" i="131"/>
  <c r="CR3429" i="131"/>
  <c r="CQ3220" i="131"/>
  <c r="CS2981" i="131"/>
  <c r="CS2559" i="131"/>
  <c r="CP5639" i="131"/>
  <c r="CS5487" i="131"/>
  <c r="CP5307" i="131"/>
  <c r="CQ5129" i="131"/>
  <c r="CR5129" i="131"/>
  <c r="CS4949" i="131"/>
  <c r="CS4618" i="131"/>
  <c r="CP4620" i="131"/>
  <c r="CQ4199" i="131"/>
  <c r="CS4168" i="131"/>
  <c r="CP4080" i="131"/>
  <c r="CP4137" i="131"/>
  <c r="CR4110" i="131"/>
  <c r="CQ4049" i="131"/>
  <c r="CR3869" i="131"/>
  <c r="CP3869" i="131"/>
  <c r="CQ3869" i="131"/>
  <c r="CP3990" i="131"/>
  <c r="CQ3990" i="131"/>
  <c r="CS3748" i="131"/>
  <c r="CR3748" i="131"/>
  <c r="CQ3627" i="131"/>
  <c r="CR3390" i="131"/>
  <c r="CQ3149" i="131"/>
  <c r="CP3149" i="131"/>
  <c r="CS3120" i="131"/>
  <c r="CQ2247" i="131"/>
  <c r="CS2279" i="131"/>
  <c r="CS1980" i="131"/>
  <c r="CQ1949" i="131"/>
  <c r="CR1977" i="131"/>
  <c r="CP1620" i="131"/>
  <c r="CR1738" i="131"/>
  <c r="CS1467" i="131"/>
  <c r="CR1467" i="131"/>
  <c r="CQ1557" i="131"/>
  <c r="CS1859" i="131"/>
  <c r="CR1710" i="131"/>
  <c r="CQ1710" i="131"/>
  <c r="CR1140" i="131"/>
  <c r="CQ1140" i="131"/>
  <c r="CP1170" i="131"/>
  <c r="CQ1170" i="131"/>
  <c r="CR1170" i="131"/>
  <c r="CR1378" i="131"/>
  <c r="CQ1378" i="131"/>
  <c r="CR1107" i="131"/>
  <c r="CS1107" i="131"/>
  <c r="CQ957" i="131"/>
  <c r="CP628" i="131"/>
  <c r="CS629" i="131"/>
  <c r="CR509" i="131"/>
  <c r="CS509" i="131"/>
  <c r="CS208" i="131"/>
  <c r="CS179" i="131"/>
  <c r="CQ179" i="131"/>
  <c r="CR179" i="131"/>
  <c r="CS5590" i="131"/>
  <c r="CP5529" i="131"/>
  <c r="CR5501" i="131"/>
  <c r="CQ5442" i="131"/>
  <c r="CQ5439" i="131"/>
  <c r="CP5350" i="131"/>
  <c r="CQ5350" i="131"/>
  <c r="CQ5381" i="131"/>
  <c r="CP5381" i="131"/>
  <c r="CP5260" i="131"/>
  <c r="CR5171" i="131"/>
  <c r="CS5171" i="131"/>
  <c r="CP5171" i="131"/>
  <c r="CQ5171" i="131"/>
  <c r="CP5051" i="131"/>
  <c r="CS4992" i="131"/>
  <c r="CR4960" i="131"/>
  <c r="CS4779" i="131"/>
  <c r="CQ4090" i="131"/>
  <c r="CP4090" i="131"/>
  <c r="CQ3672" i="131"/>
  <c r="CP3672" i="131"/>
  <c r="CP3550" i="131"/>
  <c r="CS3461" i="131"/>
  <c r="CQ3431" i="131"/>
  <c r="CR3431" i="131"/>
  <c r="CP3249" i="131"/>
  <c r="CR3249" i="131"/>
  <c r="CQ3249" i="131"/>
  <c r="CR3220" i="131"/>
  <c r="CR2352" i="131"/>
  <c r="CS2352" i="131"/>
  <c r="CR5457" i="131"/>
  <c r="CQ5308" i="131"/>
  <c r="CP5308" i="131"/>
  <c r="CR5308" i="131"/>
  <c r="CQ4978" i="131"/>
  <c r="CR4950" i="131"/>
  <c r="CR4770" i="131"/>
  <c r="CQ4770" i="131"/>
  <c r="CP4770" i="131"/>
  <c r="CS4647" i="131"/>
  <c r="CR4647" i="131"/>
  <c r="CS4529" i="131"/>
  <c r="CS4408" i="131"/>
  <c r="CS4319" i="131"/>
  <c r="CP4377" i="131"/>
  <c r="CQ4080" i="131"/>
  <c r="CP4077" i="131"/>
  <c r="CS3837" i="131"/>
  <c r="CR3837" i="131"/>
  <c r="CS2699" i="131"/>
  <c r="CR2699" i="131"/>
  <c r="CQ2007" i="131"/>
  <c r="CS2039" i="131"/>
  <c r="CP1589" i="131"/>
  <c r="CQ1589" i="131"/>
  <c r="CP1737" i="131"/>
  <c r="CS748" i="131"/>
  <c r="CQ747" i="131"/>
  <c r="CR627" i="131"/>
  <c r="CQ627" i="131"/>
  <c r="CS120" i="131"/>
  <c r="CR269" i="131"/>
  <c r="CS269" i="131"/>
  <c r="CR5411" i="131"/>
  <c r="CQ5411" i="131"/>
  <c r="CS5411" i="131"/>
  <c r="CS5290" i="131"/>
  <c r="CR4692" i="131"/>
  <c r="CS4692" i="131"/>
  <c r="CS4632" i="131"/>
  <c r="CP4209" i="131"/>
  <c r="CR3940" i="131"/>
  <c r="CR3939" i="131"/>
  <c r="CS3939" i="131"/>
  <c r="CR3642" i="131"/>
  <c r="CP3252" i="131"/>
  <c r="CR3041" i="131"/>
  <c r="CQ3041" i="131"/>
  <c r="CS3041" i="131"/>
  <c r="CS3132" i="131"/>
  <c r="CR3132" i="131"/>
  <c r="CQ3132" i="131"/>
  <c r="CQ2921" i="131"/>
  <c r="CP2921" i="131"/>
  <c r="CP2980" i="131"/>
  <c r="CR2562" i="131"/>
  <c r="CQ2620" i="131"/>
  <c r="CS2620" i="131"/>
  <c r="CR2620" i="131"/>
  <c r="CS2410" i="131"/>
  <c r="CR2410" i="131"/>
  <c r="CS5727" i="131"/>
  <c r="CP5548" i="131"/>
  <c r="CS5248" i="131"/>
  <c r="CQ5070" i="131"/>
  <c r="CS4317" i="131"/>
  <c r="CR4319" i="131"/>
  <c r="CP4348" i="131"/>
  <c r="CR4377" i="131"/>
  <c r="CS4198" i="131"/>
  <c r="CP4138" i="131"/>
  <c r="CQ3989" i="131"/>
  <c r="CR3897" i="131"/>
  <c r="CR3450" i="131"/>
  <c r="CS3509" i="131"/>
  <c r="CQ3360" i="131"/>
  <c r="CR3149" i="131"/>
  <c r="CP2880" i="131"/>
  <c r="CP2967" i="131"/>
  <c r="CP2518" i="131"/>
  <c r="CS2669" i="131"/>
  <c r="CS2337" i="131"/>
  <c r="CQ2337" i="131"/>
  <c r="CR2337" i="131"/>
  <c r="CP2337" i="131"/>
  <c r="CS2578" i="131"/>
  <c r="CP2369" i="131"/>
  <c r="CR2697" i="131"/>
  <c r="CP2187" i="131"/>
  <c r="CS2129" i="131"/>
  <c r="CR2129" i="131"/>
  <c r="CQ1920" i="131"/>
  <c r="CS1920" i="131"/>
  <c r="CR1920" i="131"/>
  <c r="CQ2069" i="131"/>
  <c r="CS1857" i="131"/>
  <c r="CQ1828" i="131"/>
  <c r="CS1227" i="131"/>
  <c r="CR958" i="131"/>
  <c r="CS869" i="131"/>
  <c r="CR838" i="131"/>
  <c r="CS838" i="131"/>
  <c r="CQ838" i="131"/>
  <c r="CS540" i="131"/>
  <c r="CR540" i="131"/>
  <c r="CS539" i="131"/>
  <c r="CS5531" i="131"/>
  <c r="CP4960" i="131"/>
  <c r="CS4691" i="131"/>
  <c r="CQ4720" i="131"/>
  <c r="CP4720" i="131"/>
  <c r="CR4630" i="131"/>
  <c r="CP4540" i="131"/>
  <c r="CR4451" i="131"/>
  <c r="CQ4451" i="131"/>
  <c r="CP4451" i="131"/>
  <c r="CS4451" i="131"/>
  <c r="CS3851" i="131"/>
  <c r="CS3520" i="131"/>
  <c r="CR2530" i="131"/>
  <c r="CS5549" i="131"/>
  <c r="CP5459" i="131"/>
  <c r="CQ5278" i="131"/>
  <c r="CR5097" i="131"/>
  <c r="CS5097" i="131"/>
  <c r="CP4979" i="131"/>
  <c r="CS5010" i="131"/>
  <c r="CR5010" i="131"/>
  <c r="CS4857" i="131"/>
  <c r="CR4677" i="131"/>
  <c r="CP4589" i="131"/>
  <c r="CR4498" i="131"/>
  <c r="CS4440" i="131"/>
  <c r="CS4288" i="131"/>
  <c r="CR4260" i="131"/>
  <c r="CQ4287" i="131"/>
  <c r="CQ3868" i="131"/>
  <c r="CQ3749" i="131"/>
  <c r="CR3747" i="131"/>
  <c r="CQ3747" i="131"/>
  <c r="CR3239" i="131"/>
  <c r="CR3359" i="131"/>
  <c r="CS3060" i="131"/>
  <c r="CS2820" i="131"/>
  <c r="CS2877" i="131"/>
  <c r="CR2880" i="131"/>
  <c r="CP2370" i="131"/>
  <c r="CQ2220" i="131"/>
  <c r="CS2098" i="131"/>
  <c r="CQ2038" i="131"/>
  <c r="CP2038" i="131"/>
  <c r="CS1950" i="131"/>
  <c r="CS1860" i="131"/>
  <c r="CQ1467" i="131"/>
  <c r="CP1560" i="131"/>
  <c r="CQ1560" i="131"/>
  <c r="CS1319" i="131"/>
  <c r="CQ1018" i="131"/>
  <c r="CP1169" i="131"/>
  <c r="CQ1318" i="131"/>
  <c r="CR718" i="131"/>
  <c r="CR747" i="131"/>
  <c r="CS747" i="131"/>
  <c r="CQ150" i="131"/>
  <c r="CP387" i="131"/>
  <c r="CS358" i="131"/>
  <c r="CQ5711" i="131"/>
  <c r="CQ5530" i="131"/>
  <c r="CQ5500" i="131"/>
  <c r="CP5469" i="131"/>
  <c r="CR5442" i="131"/>
  <c r="CQ5289" i="131"/>
  <c r="CS5170" i="131"/>
  <c r="CS5050" i="131"/>
  <c r="CS5020" i="131"/>
  <c r="CQ4601" i="131"/>
  <c r="CR4601" i="131"/>
  <c r="CS4601" i="131"/>
  <c r="CP4601" i="131"/>
  <c r="CP4329" i="131"/>
  <c r="CR4329" i="131"/>
  <c r="CQ4329" i="131"/>
  <c r="CR4299" i="131"/>
  <c r="CQ4299" i="131"/>
  <c r="CP4299" i="131"/>
  <c r="CS4089" i="131"/>
  <c r="CP3942" i="131"/>
  <c r="CR3852" i="131"/>
  <c r="CS3852" i="131"/>
  <c r="CP3551" i="131"/>
  <c r="CR3400" i="131"/>
  <c r="CQ3400" i="131"/>
  <c r="CP3400" i="131"/>
  <c r="CP3131" i="131"/>
  <c r="CQ3131" i="131"/>
  <c r="CR2830" i="131"/>
  <c r="CQ2532" i="131"/>
  <c r="CR2532" i="131"/>
  <c r="CR5340" i="131"/>
  <c r="CQ5340" i="131"/>
  <c r="CR5007" i="131"/>
  <c r="CS4798" i="131"/>
  <c r="CQ4798" i="131"/>
  <c r="CR4798" i="131"/>
  <c r="CS4169" i="131"/>
  <c r="CR4169" i="131"/>
  <c r="CP4047" i="131"/>
  <c r="CP3868" i="131"/>
  <c r="CP3358" i="131"/>
  <c r="CS3269" i="131"/>
  <c r="CP3268" i="131"/>
  <c r="CP3207" i="131"/>
  <c r="CQ2967" i="131"/>
  <c r="CP2457" i="131"/>
  <c r="CQ2459" i="131"/>
  <c r="CR2459" i="131"/>
  <c r="CR2427" i="131"/>
  <c r="CP1980" i="131"/>
  <c r="CQ1980" i="131"/>
  <c r="CS1919" i="131"/>
  <c r="CS1890" i="131"/>
  <c r="CR1890" i="131"/>
  <c r="CP1828" i="131"/>
  <c r="CQ1708" i="131"/>
  <c r="CS1740" i="131"/>
  <c r="CP1469" i="131"/>
  <c r="CR1230" i="131"/>
  <c r="CS1230" i="131"/>
  <c r="CR1258" i="131"/>
  <c r="CS1258" i="131"/>
  <c r="CP1288" i="131"/>
  <c r="CP1020" i="131"/>
  <c r="CQ1020" i="131"/>
  <c r="CQ899" i="131"/>
  <c r="CP899" i="131"/>
  <c r="CR900" i="131"/>
  <c r="CS480" i="131"/>
  <c r="CP449" i="131"/>
  <c r="CQ420" i="131"/>
  <c r="CQ119" i="131"/>
  <c r="CR119" i="131"/>
  <c r="CP119" i="131"/>
  <c r="CP180" i="131"/>
  <c r="CR5740" i="131"/>
  <c r="CQ5709" i="131"/>
  <c r="CR5499" i="131"/>
  <c r="CR5322" i="131"/>
  <c r="CS5322" i="131"/>
  <c r="CQ5380" i="131"/>
  <c r="CP5380" i="131"/>
  <c r="CS4900" i="131"/>
  <c r="CR4662" i="131"/>
  <c r="CP4662" i="131"/>
  <c r="CS4662" i="131"/>
  <c r="CQ4662" i="131"/>
  <c r="CQ4599" i="131"/>
  <c r="CP4180" i="131"/>
  <c r="CQ4180" i="131"/>
  <c r="CS3672" i="131"/>
  <c r="CP3641" i="131"/>
  <c r="CQ3040" i="131"/>
  <c r="CP3040" i="131"/>
  <c r="CS2829" i="131"/>
  <c r="CR2829" i="131"/>
  <c r="CQ2741" i="131"/>
  <c r="CR2741" i="131"/>
  <c r="CP2741" i="131"/>
  <c r="CS2741" i="131"/>
  <c r="CQ2440" i="131"/>
  <c r="CS2591" i="131"/>
  <c r="CR2591" i="131"/>
  <c r="CP2321" i="131"/>
  <c r="CS2321" i="131"/>
  <c r="CQ2321" i="131"/>
  <c r="CR2321" i="131"/>
  <c r="CQ2020" i="131"/>
  <c r="CQ2142" i="131"/>
  <c r="CR1842" i="131"/>
  <c r="CQ1842" i="131"/>
  <c r="CS1842" i="131"/>
  <c r="CS1361" i="131"/>
  <c r="CR1359" i="131"/>
  <c r="CQ1359" i="131"/>
  <c r="CS1359" i="131"/>
  <c r="CP852" i="131"/>
  <c r="CQ760" i="131"/>
  <c r="CS730" i="131"/>
  <c r="CR730" i="131"/>
  <c r="CR309" i="131"/>
  <c r="CP160" i="131"/>
  <c r="CR95" i="131"/>
  <c r="CP5614" i="131"/>
  <c r="CS5405" i="131"/>
  <c r="CS5165" i="131"/>
  <c r="CS4864" i="131"/>
  <c r="CS4656" i="131"/>
  <c r="CP4656" i="131"/>
  <c r="CQ4656" i="131"/>
  <c r="CR4656" i="131"/>
  <c r="CQ4683" i="131"/>
  <c r="CP4683" i="131"/>
  <c r="CR4683" i="131"/>
  <c r="CS4355" i="131"/>
  <c r="CR4355" i="131"/>
  <c r="CQ4503" i="131"/>
  <c r="CS4503" i="131"/>
  <c r="CR4503" i="131"/>
  <c r="CQ4265" i="131"/>
  <c r="CR4265" i="131"/>
  <c r="CP4265" i="131"/>
  <c r="CS4265" i="131"/>
  <c r="CS3935" i="131"/>
  <c r="CP3756" i="131"/>
  <c r="CQ3303" i="131"/>
  <c r="CR3303" i="131"/>
  <c r="CP3303" i="131"/>
  <c r="CR2914" i="131"/>
  <c r="CS2913" i="131"/>
  <c r="CR2913" i="131"/>
  <c r="CP2583" i="131"/>
  <c r="CQ2253" i="131"/>
  <c r="CP2253" i="131"/>
  <c r="CQ1534" i="131"/>
  <c r="CR1745" i="131"/>
  <c r="CS1745" i="131"/>
  <c r="CP1835" i="131"/>
  <c r="CR1835" i="131"/>
  <c r="CQ1835" i="131"/>
  <c r="CR1686" i="131"/>
  <c r="CS1686" i="131"/>
  <c r="CQ1686" i="131"/>
  <c r="CP1686" i="131"/>
  <c r="CQ483" i="131"/>
  <c r="CR483" i="131"/>
  <c r="CR2169" i="131"/>
  <c r="CQ2051" i="131"/>
  <c r="CR2051" i="131"/>
  <c r="CP2051" i="131"/>
  <c r="CQ1900" i="131"/>
  <c r="CP1900" i="131"/>
  <c r="CR1900" i="131"/>
  <c r="CR1809" i="131"/>
  <c r="CS1809" i="131"/>
  <c r="CQ1482" i="131"/>
  <c r="CS1121" i="131"/>
  <c r="CS1299" i="131"/>
  <c r="CS1330" i="131"/>
  <c r="CR1330" i="131"/>
  <c r="CP999" i="131"/>
  <c r="CS731" i="131"/>
  <c r="CR5466" i="131"/>
  <c r="CP5405" i="131"/>
  <c r="CQ5405" i="131"/>
  <c r="CR5405" i="131"/>
  <c r="CQ5225" i="131"/>
  <c r="CQ5226" i="131"/>
  <c r="CP5226" i="131"/>
  <c r="CQ4894" i="131"/>
  <c r="CP4894" i="131"/>
  <c r="CR4773" i="131"/>
  <c r="CS4773" i="131"/>
  <c r="CQ4685" i="131"/>
  <c r="CQ4565" i="131"/>
  <c r="CP4565" i="131"/>
  <c r="CS4324" i="131"/>
  <c r="CP4385" i="131"/>
  <c r="CP4144" i="131"/>
  <c r="CQ4144" i="131"/>
  <c r="CR4144" i="131"/>
  <c r="CS4144" i="131"/>
  <c r="CQ3874" i="131"/>
  <c r="CR3874" i="131"/>
  <c r="CS3815" i="131"/>
  <c r="CR3815" i="131"/>
  <c r="CP3486" i="131"/>
  <c r="CR3453" i="131"/>
  <c r="CP3453" i="131"/>
  <c r="CQ3453" i="131"/>
  <c r="CS3243" i="131"/>
  <c r="CR3063" i="131"/>
  <c r="CS3063" i="131"/>
  <c r="CQ3063" i="131"/>
  <c r="CQ2916" i="131"/>
  <c r="CP2916" i="131"/>
  <c r="CQ2674" i="131"/>
  <c r="CR2674" i="131"/>
  <c r="CP2014" i="131"/>
  <c r="CS2014" i="131"/>
  <c r="CQ2014" i="131"/>
  <c r="CR2014" i="131"/>
  <c r="CQ2013" i="131"/>
  <c r="CR2166" i="131"/>
  <c r="CQ1745" i="131"/>
  <c r="CP1745" i="131"/>
  <c r="CP1595" i="131"/>
  <c r="CR1595" i="131"/>
  <c r="CQ1595" i="131"/>
  <c r="CP1834" i="131"/>
  <c r="CR1323" i="131"/>
  <c r="CR1146" i="131"/>
  <c r="CS1146" i="131"/>
  <c r="CR756" i="131"/>
  <c r="CQ756" i="131"/>
  <c r="CS2110" i="131"/>
  <c r="CR2082" i="131"/>
  <c r="CQ2082" i="131"/>
  <c r="CP2082" i="131"/>
  <c r="CS2082" i="131"/>
  <c r="CQ1389" i="131"/>
  <c r="CP1211" i="131"/>
  <c r="CR1062" i="131"/>
  <c r="CS1062" i="131"/>
  <c r="CS1090" i="131"/>
  <c r="CR1090" i="131"/>
  <c r="CQ731" i="131"/>
  <c r="CP731" i="131"/>
  <c r="CR731" i="131"/>
  <c r="CP760" i="131"/>
  <c r="CR520" i="131"/>
  <c r="CQ520" i="131"/>
  <c r="CP520" i="131"/>
  <c r="CS430" i="131"/>
  <c r="CP96" i="131"/>
  <c r="CR129" i="131"/>
  <c r="CR5584" i="131"/>
  <c r="CP5433" i="131"/>
  <c r="CS5256" i="131"/>
  <c r="CR5074" i="131"/>
  <c r="CS5015" i="131"/>
  <c r="CR4926" i="131"/>
  <c r="CQ4926" i="131"/>
  <c r="CP4926" i="131"/>
  <c r="CS4595" i="131"/>
  <c r="CP4566" i="131"/>
  <c r="CQ4203" i="131"/>
  <c r="CR4203" i="131"/>
  <c r="CS4203" i="131"/>
  <c r="CS3933" i="131"/>
  <c r="CR3665" i="131"/>
  <c r="CQ3665" i="131"/>
  <c r="CP3514" i="131"/>
  <c r="CS3303" i="131"/>
  <c r="CP3243" i="131"/>
  <c r="CQ3243" i="131"/>
  <c r="CP3063" i="131"/>
  <c r="CP3124" i="131"/>
  <c r="CQ3124" i="131"/>
  <c r="CS2463" i="131"/>
  <c r="CQ2524" i="131"/>
  <c r="CS2646" i="131"/>
  <c r="CQ2163" i="131"/>
  <c r="CQ2256" i="131"/>
  <c r="CP2256" i="131"/>
  <c r="CR2256" i="131"/>
  <c r="CP2193" i="131"/>
  <c r="CQ1985" i="131"/>
  <c r="CQ1505" i="131"/>
  <c r="CP1505" i="131"/>
  <c r="CS1896" i="131"/>
  <c r="CS1596" i="131"/>
  <c r="CQ1176" i="131"/>
  <c r="CR1176" i="131"/>
  <c r="CP1176" i="131"/>
  <c r="CS1176" i="131"/>
  <c r="CR1296" i="131"/>
  <c r="CS1296" i="131"/>
  <c r="CP1356" i="131"/>
  <c r="CQ666" i="131"/>
  <c r="CP666" i="131"/>
  <c r="CP996" i="131"/>
  <c r="CQ996" i="131"/>
  <c r="CS666" i="131"/>
  <c r="CS156" i="131"/>
  <c r="CR156" i="131"/>
  <c r="CQ333" i="131"/>
  <c r="CS274" i="131"/>
  <c r="CP2259" i="131"/>
  <c r="CQ2109" i="131"/>
  <c r="CQ2049" i="131"/>
  <c r="CR2049" i="131"/>
  <c r="CS2049" i="131"/>
  <c r="CR2202" i="131"/>
  <c r="CS2202" i="131"/>
  <c r="CP1482" i="131"/>
  <c r="CS1691" i="131"/>
  <c r="CQ1600" i="131"/>
  <c r="CP1600" i="131"/>
  <c r="CR1600" i="131"/>
  <c r="CP1090" i="131"/>
  <c r="CS669" i="131"/>
  <c r="CQ972" i="131"/>
  <c r="CQ219" i="131"/>
  <c r="CR87" i="131"/>
  <c r="CS5584" i="131"/>
  <c r="CS5526" i="131"/>
  <c r="CR5406" i="131"/>
  <c r="CS5253" i="131"/>
  <c r="CR5283" i="131"/>
  <c r="CQ5283" i="131"/>
  <c r="CP5283" i="131"/>
  <c r="CP5015" i="131"/>
  <c r="CQ5015" i="131"/>
  <c r="CS4893" i="131"/>
  <c r="CR4893" i="131"/>
  <c r="CP4806" i="131"/>
  <c r="CQ4806" i="131"/>
  <c r="CS4746" i="131"/>
  <c r="CS4536" i="131"/>
  <c r="CQ4385" i="131"/>
  <c r="CS4353" i="131"/>
  <c r="CQ4355" i="131"/>
  <c r="CP4115" i="131"/>
  <c r="CQ4024" i="131"/>
  <c r="CP4024" i="131"/>
  <c r="CP3846" i="131"/>
  <c r="CQ3846" i="131"/>
  <c r="CR3846" i="131"/>
  <c r="CS3726" i="131"/>
  <c r="CR3726" i="131"/>
  <c r="CP3603" i="131"/>
  <c r="CQ3603" i="131"/>
  <c r="CR3216" i="131"/>
  <c r="CP3006" i="131"/>
  <c r="CP3034" i="131"/>
  <c r="CS2555" i="131"/>
  <c r="CR2435" i="131"/>
  <c r="CS2435" i="131"/>
  <c r="CS2406" i="131"/>
  <c r="CS2105" i="131"/>
  <c r="CQ1954" i="131"/>
  <c r="CR1954" i="131"/>
  <c r="CQ1746" i="131"/>
  <c r="CP1746" i="131"/>
  <c r="CS1415" i="131"/>
  <c r="CQ1354" i="131"/>
  <c r="CR1354" i="131"/>
  <c r="CS1354" i="131"/>
  <c r="CS1144" i="131"/>
  <c r="CR1144" i="131"/>
  <c r="CR933" i="131"/>
  <c r="CP665" i="131"/>
  <c r="CQ844" i="131"/>
  <c r="CS844" i="131"/>
  <c r="CR576" i="131"/>
  <c r="CP576" i="131"/>
  <c r="CQ576" i="131"/>
  <c r="CR544" i="131"/>
  <c r="CP183" i="131"/>
  <c r="CQ183" i="131"/>
  <c r="CR183" i="131"/>
  <c r="CQ124" i="131"/>
  <c r="CR124" i="131"/>
  <c r="CP124" i="131"/>
  <c r="CP546" i="131"/>
  <c r="CQ2682" i="131"/>
  <c r="CR2112" i="131"/>
  <c r="CP2112" i="131"/>
  <c r="CQ2112" i="131"/>
  <c r="CS2142" i="131"/>
  <c r="CS1931" i="131"/>
  <c r="CQ1989" i="131"/>
  <c r="CS1659" i="131"/>
  <c r="CP1812" i="131"/>
  <c r="CQ1812" i="131"/>
  <c r="CP1539" i="131"/>
  <c r="CR1422" i="131"/>
  <c r="CS1450" i="131"/>
  <c r="CR1420" i="131"/>
  <c r="CR1149" i="131"/>
  <c r="CS1149" i="131"/>
  <c r="CR849" i="131"/>
  <c r="CP581" i="131"/>
  <c r="CQ551" i="131"/>
  <c r="CP399" i="131"/>
  <c r="CR30" i="131"/>
  <c r="CQ5615" i="131"/>
  <c r="CQ5466" i="131"/>
  <c r="CP5466" i="131"/>
  <c r="CS4354" i="131"/>
  <c r="CQ4383" i="131"/>
  <c r="CP4383" i="131"/>
  <c r="CP4233" i="131"/>
  <c r="CS4264" i="131"/>
  <c r="CR4056" i="131"/>
  <c r="CQ4056" i="131"/>
  <c r="CP4056" i="131"/>
  <c r="CP3666" i="131"/>
  <c r="CQ3666" i="131"/>
  <c r="CS3485" i="131"/>
  <c r="CP3573" i="131"/>
  <c r="CS3365" i="131"/>
  <c r="CS3126" i="131"/>
  <c r="CS3156" i="131"/>
  <c r="CP3156" i="131"/>
  <c r="CQ3156" i="131"/>
  <c r="CR3156" i="131"/>
  <c r="CS2466" i="131"/>
  <c r="CQ2615" i="131"/>
  <c r="CR2615" i="131"/>
  <c r="CS2615" i="131"/>
  <c r="CR2646" i="131"/>
  <c r="CS2136" i="131"/>
  <c r="CR2105" i="131"/>
  <c r="CP2105" i="131"/>
  <c r="CQ2105" i="131"/>
  <c r="CS2196" i="131"/>
  <c r="CS2013" i="131"/>
  <c r="CR1865" i="131"/>
  <c r="CP1865" i="131"/>
  <c r="CQ1865" i="131"/>
  <c r="CS1865" i="131"/>
  <c r="CS1533" i="131"/>
  <c r="CS1563" i="131"/>
  <c r="CQ1563" i="131"/>
  <c r="CR1563" i="131"/>
  <c r="CR1596" i="131"/>
  <c r="CS1445" i="131"/>
  <c r="CR1355" i="131"/>
  <c r="CS1355" i="131"/>
  <c r="CQ1023" i="131"/>
  <c r="CS1145" i="131"/>
  <c r="CS905" i="131"/>
  <c r="CR905" i="131"/>
  <c r="CQ905" i="131"/>
  <c r="CS814" i="131"/>
  <c r="CR814" i="131"/>
  <c r="CS604" i="131"/>
  <c r="CS185" i="131"/>
  <c r="CR185" i="131"/>
  <c r="CQ394" i="131"/>
  <c r="CR394" i="131"/>
  <c r="CR2080" i="131"/>
  <c r="CS1990" i="131"/>
  <c r="CR1990" i="131"/>
  <c r="CS1899" i="131"/>
  <c r="CP1692" i="131"/>
  <c r="CQ1692" i="131"/>
  <c r="CP1121" i="131"/>
  <c r="CQ1121" i="131"/>
  <c r="CR1121" i="131"/>
  <c r="CR611" i="131"/>
  <c r="CQ611" i="131"/>
  <c r="CS611" i="131"/>
  <c r="CR761" i="131"/>
  <c r="CP761" i="131"/>
  <c r="CQ761" i="131"/>
  <c r="CR252" i="131"/>
  <c r="CR490" i="131"/>
  <c r="CR219" i="131"/>
  <c r="CS219" i="131"/>
  <c r="CS220" i="131"/>
  <c r="CP5644" i="131"/>
  <c r="CQ5584" i="131"/>
  <c r="CR5523" i="131"/>
  <c r="CR5373" i="131"/>
  <c r="CP5373" i="131"/>
  <c r="CQ5373" i="131"/>
  <c r="CP5224" i="131"/>
  <c r="CS4985" i="131"/>
  <c r="CR4985" i="131"/>
  <c r="CP4925" i="131"/>
  <c r="CP4865" i="131"/>
  <c r="CS4445" i="131"/>
  <c r="CP4266" i="131"/>
  <c r="CP3934" i="131"/>
  <c r="CP3785" i="131"/>
  <c r="CS3724" i="131"/>
  <c r="CR3574" i="131"/>
  <c r="CS3124" i="131"/>
  <c r="CS2796" i="131"/>
  <c r="CR2796" i="131"/>
  <c r="CQ2796" i="131"/>
  <c r="CS2614" i="131"/>
  <c r="CP2764" i="131"/>
  <c r="CS2554" i="131"/>
  <c r="CS2103" i="131"/>
  <c r="CR2103" i="131"/>
  <c r="CQ2103" i="131"/>
  <c r="CS1956" i="131"/>
  <c r="CP1836" i="131"/>
  <c r="CQ1836" i="131"/>
  <c r="CR1713" i="131"/>
  <c r="CQ1655" i="131"/>
  <c r="CS1655" i="131"/>
  <c r="CR1655" i="131"/>
  <c r="CQ1355" i="131"/>
  <c r="CP1355" i="131"/>
  <c r="CR1023" i="131"/>
  <c r="CS1023" i="131"/>
  <c r="CQ903" i="131"/>
  <c r="CS665" i="131"/>
  <c r="CR665" i="131"/>
  <c r="CQ665" i="131"/>
  <c r="CR215" i="131"/>
  <c r="CP185" i="131"/>
  <c r="CQ185" i="131"/>
  <c r="CS2199" i="131"/>
  <c r="CQ2200" i="131"/>
  <c r="CS2200" i="131"/>
  <c r="CR2200" i="131"/>
  <c r="CR2022" i="131"/>
  <c r="CP1932" i="131"/>
  <c r="CP1630" i="131"/>
  <c r="CR1780" i="131"/>
  <c r="CP1359" i="131"/>
  <c r="CQ192" i="131"/>
  <c r="CP192" i="131"/>
  <c r="CR250" i="131"/>
  <c r="CP220" i="131"/>
  <c r="CQ220" i="131"/>
  <c r="CR130" i="131"/>
  <c r="CS130" i="131"/>
  <c r="CQ5554" i="131"/>
  <c r="CP5403" i="131"/>
  <c r="CS5315" i="131"/>
  <c r="CR5315" i="131"/>
  <c r="CQ5164" i="131"/>
  <c r="CP5163" i="131"/>
  <c r="CQ5163" i="131"/>
  <c r="CR5163" i="131"/>
  <c r="CR4863" i="131"/>
  <c r="CP4623" i="131"/>
  <c r="CP4535" i="131"/>
  <c r="CS4505" i="131"/>
  <c r="CP4083" i="131"/>
  <c r="CQ4083" i="131"/>
  <c r="CP3725" i="131"/>
  <c r="CQ3725" i="131"/>
  <c r="CS3725" i="131"/>
  <c r="CR3725" i="131"/>
  <c r="CQ3394" i="131"/>
  <c r="CR3183" i="131"/>
  <c r="CQ2913" i="131"/>
  <c r="CP2763" i="131"/>
  <c r="CP2643" i="131"/>
  <c r="CQ2643" i="131"/>
  <c r="CP2346" i="131"/>
  <c r="CQ2736" i="131"/>
  <c r="CS2313" i="131"/>
  <c r="CP2283" i="131"/>
  <c r="CR2283" i="131"/>
  <c r="CQ2283" i="131"/>
  <c r="CQ1475" i="131"/>
  <c r="CR1473" i="131"/>
  <c r="CR1894" i="131"/>
  <c r="CQ1716" i="131"/>
  <c r="CR1086" i="131"/>
  <c r="CS1086" i="131"/>
  <c r="CP1236" i="131"/>
  <c r="CQ1236" i="131"/>
  <c r="CR1413" i="131"/>
  <c r="CS1413" i="131"/>
  <c r="CQ1413" i="131"/>
  <c r="CQ1296" i="131"/>
  <c r="CQ633" i="131"/>
  <c r="CS694" i="131"/>
  <c r="CS876" i="131"/>
  <c r="CR606" i="131"/>
  <c r="CS453" i="131"/>
  <c r="CQ396" i="131"/>
  <c r="CR396" i="131"/>
  <c r="CS1959" i="131"/>
  <c r="CQ1689" i="131"/>
  <c r="CP1689" i="131"/>
  <c r="CR1689" i="131"/>
  <c r="CP1662" i="131"/>
  <c r="CQ1662" i="131"/>
  <c r="CS1241" i="131"/>
  <c r="CR1241" i="131"/>
  <c r="CQ1000" i="131"/>
  <c r="CS970" i="131"/>
  <c r="CR970" i="131"/>
  <c r="CQ672" i="131"/>
  <c r="CP672" i="131"/>
  <c r="CS339" i="131"/>
  <c r="CP400" i="131"/>
  <c r="CP34" i="131"/>
  <c r="CR5645" i="131"/>
  <c r="CR5344" i="131"/>
  <c r="CQ5344" i="131"/>
  <c r="CS5344" i="131"/>
  <c r="CQ5285" i="131"/>
  <c r="CP5285" i="131"/>
  <c r="CR5164" i="131"/>
  <c r="CS5164" i="131"/>
  <c r="CQ4895" i="131"/>
  <c r="CP4895" i="131"/>
  <c r="CS4895" i="131"/>
  <c r="CR4895" i="131"/>
  <c r="CS4833" i="131"/>
  <c r="CP4716" i="131"/>
  <c r="CQ4684" i="131"/>
  <c r="CS4684" i="131"/>
  <c r="CR4684" i="131"/>
  <c r="CQ4535" i="131"/>
  <c r="CS4565" i="131"/>
  <c r="CR4565" i="131"/>
  <c r="CP4326" i="131"/>
  <c r="CQ4326" i="131"/>
  <c r="CR4294" i="131"/>
  <c r="CP4204" i="131"/>
  <c r="CP4055" i="131"/>
  <c r="CR4024" i="131"/>
  <c r="CP3754" i="131"/>
  <c r="CQ3754" i="131"/>
  <c r="CR3605" i="131"/>
  <c r="CQ3605" i="131"/>
  <c r="CS3605" i="131"/>
  <c r="CR3064" i="131"/>
  <c r="CQ3064" i="131"/>
  <c r="CS2465" i="131"/>
  <c r="CR2465" i="131"/>
  <c r="CR2583" i="131"/>
  <c r="CS2583" i="131"/>
  <c r="CS2734" i="131"/>
  <c r="CR2734" i="131"/>
  <c r="CR1955" i="131"/>
  <c r="CS1955" i="131"/>
  <c r="CS2314" i="131"/>
  <c r="CR2314" i="131"/>
  <c r="CQ1653" i="131"/>
  <c r="CS1806" i="131"/>
  <c r="CR1806" i="131"/>
  <c r="CQ1233" i="131"/>
  <c r="CR906" i="131"/>
  <c r="CR874" i="131"/>
  <c r="CP693" i="131"/>
  <c r="CQ693" i="131"/>
  <c r="CR636" i="131"/>
  <c r="CR246" i="131"/>
  <c r="CS246" i="131"/>
  <c r="CR99" i="131"/>
  <c r="CR34" i="131"/>
  <c r="CQ29" i="131"/>
  <c r="CQ117" i="131"/>
  <c r="CS35" i="131"/>
  <c r="CQ90" i="131"/>
  <c r="CS70" i="131"/>
  <c r="CQ96" i="131"/>
  <c r="CQ93" i="131"/>
  <c r="CP28" i="131"/>
  <c r="CQ95" i="131"/>
  <c r="CP5728" i="131"/>
  <c r="CQ5429" i="131"/>
  <c r="CQ4528" i="131"/>
  <c r="CQ4468" i="131"/>
  <c r="CR4468" i="131"/>
  <c r="CQ4140" i="131"/>
  <c r="CP4140" i="131"/>
  <c r="CQ3630" i="131"/>
  <c r="CP3630" i="131"/>
  <c r="CR3630" i="131"/>
  <c r="CS3630" i="131"/>
  <c r="CP3537" i="131"/>
  <c r="CR3537" i="131"/>
  <c r="CQ3537" i="131"/>
  <c r="CS2998" i="131"/>
  <c r="CQ2849" i="131"/>
  <c r="CP2850" i="131"/>
  <c r="CQ2850" i="131"/>
  <c r="CR1500" i="131"/>
  <c r="CS1767" i="131"/>
  <c r="CP1498" i="131"/>
  <c r="CQ1498" i="131"/>
  <c r="CS1530" i="131"/>
  <c r="CR1530" i="131"/>
  <c r="CR1320" i="131"/>
  <c r="CS1320" i="131"/>
  <c r="CQ928" i="131"/>
  <c r="CQ870" i="131"/>
  <c r="CR870" i="131"/>
  <c r="CR538" i="131"/>
  <c r="CS538" i="131"/>
  <c r="CQ5470" i="131"/>
  <c r="CP5470" i="131"/>
  <c r="CS5381" i="131"/>
  <c r="CR5381" i="131"/>
  <c r="CR5320" i="131"/>
  <c r="CS5320" i="131"/>
  <c r="CR5260" i="131"/>
  <c r="CP4899" i="131"/>
  <c r="CQ4899" i="131"/>
  <c r="CS4842" i="131"/>
  <c r="CR4449" i="131"/>
  <c r="CS4449" i="131"/>
  <c r="CQ4301" i="131"/>
  <c r="CP4301" i="131"/>
  <c r="CQ4239" i="131"/>
  <c r="CP4239" i="131"/>
  <c r="CQ3372" i="131"/>
  <c r="CP3372" i="131"/>
  <c r="CR3372" i="131"/>
  <c r="CS3401" i="131"/>
  <c r="CR3401" i="131"/>
  <c r="CQ3401" i="131"/>
  <c r="CP5610" i="131"/>
  <c r="CQ5487" i="131"/>
  <c r="CS5277" i="131"/>
  <c r="CR5247" i="131"/>
  <c r="CQ4980" i="131"/>
  <c r="CP4980" i="131"/>
  <c r="CQ5038" i="131"/>
  <c r="CR5038" i="131"/>
  <c r="CP4977" i="131"/>
  <c r="CQ4710" i="131"/>
  <c r="CP4710" i="131"/>
  <c r="CR4618" i="131"/>
  <c r="CQ4618" i="131"/>
  <c r="CP4498" i="131"/>
  <c r="CQ4107" i="131"/>
  <c r="CP4107" i="131"/>
  <c r="CS4199" i="131"/>
  <c r="CR3957" i="131"/>
  <c r="CS3899" i="131"/>
  <c r="CR3899" i="131"/>
  <c r="CP3839" i="131"/>
  <c r="CQ3748" i="131"/>
  <c r="CP3810" i="131"/>
  <c r="CQ3777" i="131"/>
  <c r="CR3510" i="131"/>
  <c r="CS3510" i="131"/>
  <c r="CQ3449" i="131"/>
  <c r="CR3449" i="131"/>
  <c r="CS3390" i="131"/>
  <c r="CR3178" i="131"/>
  <c r="CR3150" i="131"/>
  <c r="CR2760" i="131"/>
  <c r="CS2760" i="131"/>
  <c r="CQ2640" i="131"/>
  <c r="CP2640" i="131"/>
  <c r="CS2249" i="131"/>
  <c r="CQ2308" i="131"/>
  <c r="CP2308" i="131"/>
  <c r="CR2308" i="131"/>
  <c r="CS2037" i="131"/>
  <c r="CS1527" i="131"/>
  <c r="CS1468" i="131"/>
  <c r="CR1438" i="131"/>
  <c r="CS1438" i="131"/>
  <c r="CQ1438" i="131"/>
  <c r="CS1350" i="131"/>
  <c r="CS597" i="131"/>
  <c r="CR657" i="131"/>
  <c r="CS657" i="131"/>
  <c r="CS718" i="131"/>
  <c r="CR690" i="131"/>
  <c r="CR658" i="131"/>
  <c r="CR237" i="131"/>
  <c r="CR448" i="131"/>
  <c r="CQ448" i="131"/>
  <c r="CQ297" i="131"/>
  <c r="CP297" i="131"/>
  <c r="CR5742" i="131"/>
  <c r="CQ5652" i="131"/>
  <c r="CP5441" i="131"/>
  <c r="CR5232" i="131"/>
  <c r="CQ5232" i="131"/>
  <c r="CS5052" i="131"/>
  <c r="CQ4989" i="131"/>
  <c r="CS4870" i="131"/>
  <c r="CR4870" i="131"/>
  <c r="CS4659" i="131"/>
  <c r="CR4659" i="131"/>
  <c r="CQ4659" i="131"/>
  <c r="CP4632" i="131"/>
  <c r="CQ4632" i="131"/>
  <c r="CR4632" i="131"/>
  <c r="CS4541" i="131"/>
  <c r="CS4540" i="131"/>
  <c r="CR4482" i="131"/>
  <c r="CP4150" i="131"/>
  <c r="CP4059" i="131"/>
  <c r="CR4059" i="131"/>
  <c r="CQ4059" i="131"/>
  <c r="CS3612" i="131"/>
  <c r="CS3609" i="131"/>
  <c r="CP3071" i="131"/>
  <c r="CP2531" i="131"/>
  <c r="CS2531" i="131"/>
  <c r="CQ2531" i="131"/>
  <c r="CR2531" i="131"/>
  <c r="CS2470" i="131"/>
  <c r="CS5729" i="131"/>
  <c r="CQ5667" i="131"/>
  <c r="CR5547" i="131"/>
  <c r="CQ5519" i="131"/>
  <c r="CP5519" i="131"/>
  <c r="CR5519" i="131"/>
  <c r="CR5487" i="131"/>
  <c r="CS5459" i="131"/>
  <c r="CQ5368" i="131"/>
  <c r="CP5368" i="131"/>
  <c r="CR5368" i="131"/>
  <c r="CR5279" i="131"/>
  <c r="CS5279" i="131"/>
  <c r="CQ5279" i="131"/>
  <c r="CR5039" i="131"/>
  <c r="CS5039" i="131"/>
  <c r="CP4978" i="131"/>
  <c r="CQ4889" i="131"/>
  <c r="CP4889" i="131"/>
  <c r="CQ4917" i="131"/>
  <c r="CP4917" i="131"/>
  <c r="CS4739" i="131"/>
  <c r="CS4648" i="131"/>
  <c r="CQ4619" i="131"/>
  <c r="CS4589" i="131"/>
  <c r="CR4589" i="131"/>
  <c r="CS4349" i="131"/>
  <c r="CR4438" i="131"/>
  <c r="CP4438" i="131"/>
  <c r="CQ4438" i="131"/>
  <c r="CP4440" i="131"/>
  <c r="CR3988" i="131"/>
  <c r="CR3959" i="131"/>
  <c r="CP3720" i="131"/>
  <c r="CR3838" i="131"/>
  <c r="CQ3838" i="131"/>
  <c r="CP3748" i="131"/>
  <c r="CP3660" i="131"/>
  <c r="CP3627" i="131"/>
  <c r="CQ3477" i="131"/>
  <c r="CR3387" i="131"/>
  <c r="CP3269" i="131"/>
  <c r="CQ3178" i="131"/>
  <c r="CP3178" i="131"/>
  <c r="CS3087" i="131"/>
  <c r="CR3087" i="131"/>
  <c r="CQ2369" i="131"/>
  <c r="CR2369" i="131"/>
  <c r="CS2460" i="131"/>
  <c r="CQ2100" i="131"/>
  <c r="CS2100" i="131"/>
  <c r="CR2100" i="131"/>
  <c r="CQ2217" i="131"/>
  <c r="CQ1618" i="131"/>
  <c r="CQ1169" i="131"/>
  <c r="CP1017" i="131"/>
  <c r="CP1259" i="131"/>
  <c r="CQ1259" i="131"/>
  <c r="CR1259" i="131"/>
  <c r="CQ1167" i="131"/>
  <c r="CP1167" i="131"/>
  <c r="CP838" i="131"/>
  <c r="CP538" i="131"/>
  <c r="CQ478" i="131"/>
  <c r="CR478" i="131"/>
  <c r="CR5681" i="131"/>
  <c r="CS5621" i="131"/>
  <c r="CR5621" i="131"/>
  <c r="CR5532" i="131"/>
  <c r="CS5321" i="131"/>
  <c r="CQ5260" i="131"/>
  <c r="CP5109" i="131"/>
  <c r="CP5022" i="131"/>
  <c r="CQ5022" i="131"/>
  <c r="CS4990" i="131"/>
  <c r="CP4870" i="131"/>
  <c r="CR4661" i="131"/>
  <c r="CQ4661" i="131"/>
  <c r="CP4661" i="131"/>
  <c r="CQ4361" i="131"/>
  <c r="CP4361" i="131"/>
  <c r="CQ4269" i="131"/>
  <c r="CP4269" i="131"/>
  <c r="CR3672" i="131"/>
  <c r="CP3341" i="131"/>
  <c r="CR3341" i="131"/>
  <c r="CS3341" i="131"/>
  <c r="CQ3341" i="131"/>
  <c r="CR2559" i="131"/>
  <c r="CP2410" i="131"/>
  <c r="CQ5699" i="131"/>
  <c r="CP5699" i="131"/>
  <c r="CS5548" i="131"/>
  <c r="CS5488" i="131"/>
  <c r="CP5279" i="131"/>
  <c r="CS5190" i="131"/>
  <c r="CQ5158" i="131"/>
  <c r="CR5158" i="131"/>
  <c r="CS5070" i="131"/>
  <c r="CQ4587" i="131"/>
  <c r="CP4587" i="131"/>
  <c r="CR4380" i="131"/>
  <c r="CS4380" i="131"/>
  <c r="CQ4137" i="131"/>
  <c r="CQ4289" i="131"/>
  <c r="CP4289" i="131"/>
  <c r="CQ4198" i="131"/>
  <c r="CS3957" i="131"/>
  <c r="CS3690" i="131"/>
  <c r="CR3660" i="131"/>
  <c r="CQ3660" i="131"/>
  <c r="CP3717" i="131"/>
  <c r="CQ3717" i="131"/>
  <c r="CS3600" i="131"/>
  <c r="CR3600" i="131"/>
  <c r="CQ3300" i="131"/>
  <c r="CR3300" i="131"/>
  <c r="CP3300" i="131"/>
  <c r="CQ3330" i="131"/>
  <c r="CR3330" i="131"/>
  <c r="CP3510" i="131"/>
  <c r="CP3209" i="131"/>
  <c r="CQ3118" i="131"/>
  <c r="CR3118" i="131"/>
  <c r="CP3118" i="131"/>
  <c r="CR2968" i="131"/>
  <c r="CS2787" i="131"/>
  <c r="CS2640" i="131"/>
  <c r="CP2638" i="131"/>
  <c r="CS2697" i="131"/>
  <c r="CR2400" i="131"/>
  <c r="CQ1978" i="131"/>
  <c r="CP1978" i="131"/>
  <c r="CR2039" i="131"/>
  <c r="CQ2039" i="131"/>
  <c r="CP1887" i="131"/>
  <c r="CS1800" i="131"/>
  <c r="CS1917" i="131"/>
  <c r="CR1589" i="131"/>
  <c r="CQ1379" i="131"/>
  <c r="CR1379" i="131"/>
  <c r="CS600" i="131"/>
  <c r="CP599" i="131"/>
  <c r="CQ808" i="131"/>
  <c r="CQ479" i="131"/>
  <c r="CP327" i="131"/>
  <c r="CQ177" i="131"/>
  <c r="CQ5712" i="131"/>
  <c r="CP5559" i="131"/>
  <c r="CP5499" i="131"/>
  <c r="CQ5352" i="131"/>
  <c r="CP5352" i="131"/>
  <c r="CS5199" i="131"/>
  <c r="CQ5081" i="131"/>
  <c r="CR5081" i="131"/>
  <c r="CS5081" i="131"/>
  <c r="CP4990" i="131"/>
  <c r="CS4959" i="131"/>
  <c r="CQ4569" i="131"/>
  <c r="CR4569" i="131"/>
  <c r="CS4569" i="131"/>
  <c r="CP3640" i="131"/>
  <c r="CS3312" i="131"/>
  <c r="CP2350" i="131"/>
  <c r="CS2590" i="131"/>
  <c r="CP2409" i="131"/>
  <c r="CR2409" i="131"/>
  <c r="CQ2409" i="131"/>
  <c r="CQ5728" i="131"/>
  <c r="CR5728" i="131"/>
  <c r="CS5728" i="131"/>
  <c r="CP5667" i="131"/>
  <c r="CR5518" i="131"/>
  <c r="CP5428" i="131"/>
  <c r="CR5307" i="131"/>
  <c r="CQ5307" i="131"/>
  <c r="CR5068" i="131"/>
  <c r="CQ4948" i="131"/>
  <c r="CP4857" i="131"/>
  <c r="CS4828" i="131"/>
  <c r="CQ4709" i="131"/>
  <c r="CS4709" i="131"/>
  <c r="CR4709" i="131"/>
  <c r="CS4560" i="131"/>
  <c r="CQ4377" i="131"/>
  <c r="CR4349" i="131"/>
  <c r="CR4469" i="131"/>
  <c r="CS4469" i="131"/>
  <c r="CP4349" i="131"/>
  <c r="CR4289" i="131"/>
  <c r="CS3688" i="131"/>
  <c r="CS2639" i="131"/>
  <c r="CS1918" i="131"/>
  <c r="CR1409" i="131"/>
  <c r="CS1409" i="131"/>
  <c r="CQ717" i="131"/>
  <c r="CP928" i="131"/>
  <c r="CR118" i="131"/>
  <c r="CQ357" i="131"/>
  <c r="CS357" i="131"/>
  <c r="CR357" i="131"/>
  <c r="CP5409" i="131"/>
  <c r="CS5261" i="131"/>
  <c r="CP4690" i="131"/>
  <c r="CS4329" i="131"/>
  <c r="CQ4420" i="131"/>
  <c r="CS3759" i="131"/>
  <c r="CS3492" i="131"/>
  <c r="CP3431" i="131"/>
  <c r="CS3279" i="131"/>
  <c r="CR3279" i="131"/>
  <c r="CQ3279" i="131"/>
  <c r="CS3191" i="131"/>
  <c r="CS3190" i="131"/>
  <c r="CR3190" i="131"/>
  <c r="CP2589" i="131"/>
  <c r="CQ2589" i="131"/>
  <c r="CR5609" i="131"/>
  <c r="CQ5609" i="131"/>
  <c r="CR5517" i="131"/>
  <c r="CP5458" i="131"/>
  <c r="CQ5458" i="131"/>
  <c r="CQ5217" i="131"/>
  <c r="CS5217" i="131"/>
  <c r="CP5070" i="131"/>
  <c r="CQ4678" i="131"/>
  <c r="CP4678" i="131"/>
  <c r="CR4678" i="131"/>
  <c r="CS4557" i="131"/>
  <c r="CP4499" i="131"/>
  <c r="CQ4499" i="131"/>
  <c r="CP4500" i="131"/>
  <c r="CQ4167" i="131"/>
  <c r="CP4167" i="131"/>
  <c r="CS3900" i="131"/>
  <c r="CQ3960" i="131"/>
  <c r="CS3960" i="131"/>
  <c r="CS3747" i="131"/>
  <c r="CR3688" i="131"/>
  <c r="CQ3688" i="131"/>
  <c r="CP3567" i="131"/>
  <c r="CP3450" i="131"/>
  <c r="CQ3508" i="131"/>
  <c r="CS3417" i="131"/>
  <c r="CP3239" i="131"/>
  <c r="CQ3239" i="131"/>
  <c r="CS3030" i="131"/>
  <c r="CS3177" i="131"/>
  <c r="CQ3058" i="131"/>
  <c r="CR3058" i="131"/>
  <c r="CP3030" i="131"/>
  <c r="CS2818" i="131"/>
  <c r="CR2939" i="131"/>
  <c r="CS2727" i="131"/>
  <c r="CR2159" i="131"/>
  <c r="CP1918" i="131"/>
  <c r="CR1528" i="131"/>
  <c r="CR1558" i="131"/>
  <c r="CS1289" i="131"/>
  <c r="CQ1288" i="131"/>
  <c r="CR928" i="131"/>
  <c r="CP807" i="131"/>
  <c r="CQ807" i="131"/>
  <c r="CP867" i="131"/>
  <c r="CQ867" i="131"/>
  <c r="CQ538" i="131"/>
  <c r="CQ120" i="131"/>
  <c r="CS510" i="131"/>
  <c r="CR537" i="131"/>
  <c r="CR41" i="131"/>
  <c r="CQ5319" i="131"/>
  <c r="CQ5021" i="131"/>
  <c r="CS5021" i="131"/>
  <c r="CP5021" i="131"/>
  <c r="CR5021" i="131"/>
  <c r="CS4839" i="131"/>
  <c r="CR4512" i="131"/>
  <c r="CQ4271" i="131"/>
  <c r="CP4119" i="131"/>
  <c r="CS4119" i="131"/>
  <c r="CQ4119" i="131"/>
  <c r="CR4119" i="131"/>
  <c r="CS4032" i="131"/>
  <c r="CR4032" i="131"/>
  <c r="CQ4032" i="131"/>
  <c r="CP4032" i="131"/>
  <c r="CS3909" i="131"/>
  <c r="CR3909" i="131"/>
  <c r="CQ3909" i="131"/>
  <c r="CR3700" i="131"/>
  <c r="CQ3489" i="131"/>
  <c r="CS3369" i="131"/>
  <c r="CR3369" i="131"/>
  <c r="CQ2590" i="131"/>
  <c r="CR2590" i="131"/>
  <c r="CP5669" i="131"/>
  <c r="CR5637" i="131"/>
  <c r="CS5460" i="131"/>
  <c r="CR5098" i="131"/>
  <c r="CQ5100" i="131"/>
  <c r="CP5100" i="131"/>
  <c r="CS5100" i="131"/>
  <c r="CR5100" i="131"/>
  <c r="CS5038" i="131"/>
  <c r="CP5008" i="131"/>
  <c r="CS4890" i="131"/>
  <c r="CR4890" i="131"/>
  <c r="CP4919" i="131"/>
  <c r="CS4620" i="131"/>
  <c r="CR4620" i="131"/>
  <c r="CQ4620" i="131"/>
  <c r="CQ4560" i="131"/>
  <c r="CP4560" i="131"/>
  <c r="CQ4110" i="131"/>
  <c r="CS4019" i="131"/>
  <c r="CR3718" i="131"/>
  <c r="CS3597" i="131"/>
  <c r="CP3058" i="131"/>
  <c r="CS3207" i="131"/>
  <c r="CR3207" i="131"/>
  <c r="CQ3060" i="131"/>
  <c r="CP3060" i="131"/>
  <c r="CP2818" i="131"/>
  <c r="CR2789" i="131"/>
  <c r="CQ2789" i="131"/>
  <c r="CS2789" i="131"/>
  <c r="CR2850" i="131"/>
  <c r="CS2758" i="131"/>
  <c r="CQ2728" i="131"/>
  <c r="CR2728" i="131"/>
  <c r="CP2520" i="131"/>
  <c r="CQ2099" i="131"/>
  <c r="CP1947" i="131"/>
  <c r="CQ2067" i="131"/>
  <c r="CP2067" i="131"/>
  <c r="CS1617" i="131"/>
  <c r="CS1708" i="131"/>
  <c r="CR1590" i="131"/>
  <c r="CS1590" i="131"/>
  <c r="CR1137" i="131"/>
  <c r="CP1260" i="131"/>
  <c r="CQ1260" i="131"/>
  <c r="CR750" i="131"/>
  <c r="CQ810" i="131"/>
  <c r="CP810" i="131"/>
  <c r="CR810" i="131"/>
  <c r="CP419" i="131"/>
  <c r="CP539" i="131"/>
  <c r="CQ539" i="131"/>
  <c r="CQ359" i="131"/>
  <c r="CR359" i="131"/>
  <c r="CP359" i="131"/>
  <c r="CS330" i="131"/>
  <c r="CQ210" i="131"/>
  <c r="CS210" i="131"/>
  <c r="CR210" i="131"/>
  <c r="CR239" i="131"/>
  <c r="CS237" i="131"/>
  <c r="CR5441" i="131"/>
  <c r="CS5232" i="131"/>
  <c r="CQ5019" i="131"/>
  <c r="CP4719" i="131"/>
  <c r="CS4539" i="131"/>
  <c r="CQ4211" i="131"/>
  <c r="CS4211" i="131"/>
  <c r="CR4211" i="131"/>
  <c r="CR4001" i="131"/>
  <c r="CQ4001" i="131"/>
  <c r="CS4001" i="131"/>
  <c r="CS3880" i="131"/>
  <c r="CR3880" i="131"/>
  <c r="CS3732" i="131"/>
  <c r="CR3732" i="131"/>
  <c r="CR3792" i="131"/>
  <c r="CQ3792" i="131"/>
  <c r="CS3792" i="131"/>
  <c r="CP3850" i="131"/>
  <c r="CR3581" i="131"/>
  <c r="CS3581" i="131"/>
  <c r="CR3340" i="131"/>
  <c r="CS2949" i="131"/>
  <c r="CS5009" i="131"/>
  <c r="CP4200" i="131"/>
  <c r="CS4200" i="131"/>
  <c r="CR4200" i="131"/>
  <c r="CQ4200" i="131"/>
  <c r="CR4019" i="131"/>
  <c r="CQ4078" i="131"/>
  <c r="CP3870" i="131"/>
  <c r="CQ3810" i="131"/>
  <c r="CS3749" i="131"/>
  <c r="CR3417" i="131"/>
  <c r="CR3237" i="131"/>
  <c r="CQ3237" i="131"/>
  <c r="CR3179" i="131"/>
  <c r="CQ2907" i="131"/>
  <c r="CP2730" i="131"/>
  <c r="CQ2730" i="131"/>
  <c r="CQ2637" i="131"/>
  <c r="CS2309" i="131"/>
  <c r="CP2247" i="131"/>
  <c r="CQ1799" i="131"/>
  <c r="CP1647" i="131"/>
  <c r="CP1529" i="131"/>
  <c r="CP1680" i="131"/>
  <c r="CP1738" i="131"/>
  <c r="CQ1738" i="131"/>
  <c r="CP1827" i="131"/>
  <c r="CR1200" i="131"/>
  <c r="CS1200" i="131"/>
  <c r="CP1228" i="131"/>
  <c r="CP478" i="131"/>
  <c r="CP299" i="131"/>
  <c r="CQ299" i="131"/>
  <c r="CR508" i="131"/>
  <c r="CS508" i="131"/>
  <c r="CQ508" i="131"/>
  <c r="CS118" i="131"/>
  <c r="CR120" i="131"/>
  <c r="CR100" i="131"/>
  <c r="CR5591" i="131"/>
  <c r="CQ5591" i="131"/>
  <c r="CS5532" i="131"/>
  <c r="CS5501" i="131"/>
  <c r="CQ5320" i="131"/>
  <c r="CP5289" i="131"/>
  <c r="CP5170" i="131"/>
  <c r="CQ5170" i="131"/>
  <c r="CS4899" i="131"/>
  <c r="CR4779" i="131"/>
  <c r="CQ4780" i="131"/>
  <c r="CR4780" i="131"/>
  <c r="CP4660" i="131"/>
  <c r="CP4509" i="131"/>
  <c r="CQ4509" i="131"/>
  <c r="CP4001" i="131"/>
  <c r="CQ3700" i="131"/>
  <c r="CP3700" i="131"/>
  <c r="CQ3551" i="131"/>
  <c r="CR3460" i="131"/>
  <c r="CP3520" i="131"/>
  <c r="CQ3520" i="131"/>
  <c r="CR3520" i="131"/>
  <c r="CP2682" i="131"/>
  <c r="CR2382" i="131"/>
  <c r="CP2352" i="131"/>
  <c r="CR2139" i="131"/>
  <c r="CP2262" i="131"/>
  <c r="CS2079" i="131"/>
  <c r="CR2079" i="131"/>
  <c r="CR1659" i="131"/>
  <c r="CP1659" i="131"/>
  <c r="CQ1659" i="131"/>
  <c r="CS1482" i="131"/>
  <c r="CQ1722" i="131"/>
  <c r="CP1722" i="131"/>
  <c r="CQ1060" i="131"/>
  <c r="CQ1152" i="131"/>
  <c r="CP1152" i="131"/>
  <c r="CQ1180" i="131"/>
  <c r="CP1180" i="131"/>
  <c r="CQ822" i="131"/>
  <c r="CR822" i="131"/>
  <c r="CP822" i="131"/>
  <c r="CR221" i="131"/>
  <c r="CP221" i="131"/>
  <c r="CQ221" i="131"/>
  <c r="CS221" i="131"/>
  <c r="CS522" i="131"/>
  <c r="CQ522" i="131"/>
  <c r="CR522" i="131"/>
  <c r="CR5676" i="131"/>
  <c r="CQ5676" i="131"/>
  <c r="CS5676" i="131"/>
  <c r="CP5434" i="131"/>
  <c r="CR5285" i="131"/>
  <c r="CP4833" i="131"/>
  <c r="CQ4833" i="131"/>
  <c r="CR4625" i="131"/>
  <c r="CQ4625" i="131"/>
  <c r="CP4625" i="131"/>
  <c r="CQ3186" i="131"/>
  <c r="CP2555" i="131"/>
  <c r="CQ2555" i="131"/>
  <c r="CR2555" i="131"/>
  <c r="CS2494" i="131"/>
  <c r="CR2494" i="131"/>
  <c r="CQ1654" i="131"/>
  <c r="CP1654" i="131"/>
  <c r="CP1506" i="131"/>
  <c r="CP1416" i="131"/>
  <c r="CS1143" i="131"/>
  <c r="CQ1203" i="131"/>
  <c r="CR1203" i="131"/>
  <c r="CS1203" i="131"/>
  <c r="CP1024" i="131"/>
  <c r="CQ1024" i="131"/>
  <c r="CP873" i="131"/>
  <c r="CR934" i="131"/>
  <c r="CP934" i="131"/>
  <c r="CQ934" i="131"/>
  <c r="CR393" i="131"/>
  <c r="CR424" i="131"/>
  <c r="CQ424" i="131"/>
  <c r="CS424" i="131"/>
  <c r="CP2081" i="131"/>
  <c r="CS2081" i="131"/>
  <c r="CR2081" i="131"/>
  <c r="CQ2081" i="131"/>
  <c r="CP1871" i="131"/>
  <c r="CQ1871" i="131"/>
  <c r="CP1719" i="131"/>
  <c r="CQ1211" i="131"/>
  <c r="CR1211" i="131"/>
  <c r="CS1211" i="131"/>
  <c r="CP1269" i="131"/>
  <c r="CR1269" i="131"/>
  <c r="CQ1269" i="131"/>
  <c r="CP1182" i="131"/>
  <c r="CQ1032" i="131"/>
  <c r="CP1032" i="131"/>
  <c r="CQ971" i="131"/>
  <c r="CP971" i="131"/>
  <c r="CR971" i="131"/>
  <c r="CP699" i="131"/>
  <c r="CR699" i="131"/>
  <c r="CQ699" i="131"/>
  <c r="CP132" i="131"/>
  <c r="CR489" i="131"/>
  <c r="CS489" i="131"/>
  <c r="CP5556" i="131"/>
  <c r="CS5345" i="131"/>
  <c r="CR5345" i="131"/>
  <c r="CS4624" i="131"/>
  <c r="CR4624" i="131"/>
  <c r="CR4474" i="131"/>
  <c r="CS4474" i="131"/>
  <c r="CQ4113" i="131"/>
  <c r="CP4113" i="131"/>
  <c r="CP3636" i="131"/>
  <c r="CS3786" i="131"/>
  <c r="CR3786" i="131"/>
  <c r="CS3575" i="131"/>
  <c r="CQ3575" i="131"/>
  <c r="CR3575" i="131"/>
  <c r="CP3576" i="131"/>
  <c r="CS3035" i="131"/>
  <c r="CQ2795" i="131"/>
  <c r="CP2795" i="131"/>
  <c r="CS2736" i="131"/>
  <c r="CR2736" i="131"/>
  <c r="CP2613" i="131"/>
  <c r="CR2013" i="131"/>
  <c r="CP1983" i="131"/>
  <c r="CQ1983" i="131"/>
  <c r="CR1683" i="131"/>
  <c r="CR1893" i="131"/>
  <c r="CS1535" i="131"/>
  <c r="CQ1325" i="131"/>
  <c r="CP1173" i="131"/>
  <c r="CR1235" i="131"/>
  <c r="CS1235" i="131"/>
  <c r="CP1235" i="131"/>
  <c r="CQ1235" i="131"/>
  <c r="CP1144" i="131"/>
  <c r="CP1383" i="131"/>
  <c r="CQ1383" i="131"/>
  <c r="CR1383" i="131"/>
  <c r="CS574" i="131"/>
  <c r="CQ2079" i="131"/>
  <c r="CR1932" i="131"/>
  <c r="CS2080" i="131"/>
  <c r="CR1510" i="131"/>
  <c r="CS1630" i="131"/>
  <c r="CP1060" i="131"/>
  <c r="CR942" i="131"/>
  <c r="CS942" i="131"/>
  <c r="CR671" i="131"/>
  <c r="CS671" i="131"/>
  <c r="CP669" i="131"/>
  <c r="CQ669" i="131"/>
  <c r="CR669" i="131"/>
  <c r="CR5613" i="131"/>
  <c r="CS5613" i="131"/>
  <c r="CQ5613" i="131"/>
  <c r="CQ5376" i="131"/>
  <c r="CR5376" i="131"/>
  <c r="CQ5136" i="131"/>
  <c r="CP4773" i="131"/>
  <c r="CQ4686" i="131"/>
  <c r="CQ4716" i="131"/>
  <c r="CS4506" i="131"/>
  <c r="CQ4413" i="131"/>
  <c r="CP4413" i="131"/>
  <c r="CR4413" i="131"/>
  <c r="CP4296" i="131"/>
  <c r="CR4296" i="131"/>
  <c r="CQ4296" i="131"/>
  <c r="CR4115" i="131"/>
  <c r="CS4115" i="131"/>
  <c r="CQ3876" i="131"/>
  <c r="CR3753" i="131"/>
  <c r="CS3753" i="131"/>
  <c r="CQ3426" i="131"/>
  <c r="CR3426" i="131"/>
  <c r="CS3426" i="131"/>
  <c r="CS3306" i="131"/>
  <c r="CR3306" i="131"/>
  <c r="CQ3424" i="131"/>
  <c r="CP3424" i="131"/>
  <c r="CS3006" i="131"/>
  <c r="CP3035" i="131"/>
  <c r="CQ3035" i="131"/>
  <c r="CR3035" i="131"/>
  <c r="CS2855" i="131"/>
  <c r="CS2975" i="131"/>
  <c r="CR2975" i="131"/>
  <c r="CR2974" i="131"/>
  <c r="CQ2974" i="131"/>
  <c r="CS2616" i="131"/>
  <c r="CP1594" i="131"/>
  <c r="CS1324" i="131"/>
  <c r="CP1174" i="131"/>
  <c r="CQ784" i="131"/>
  <c r="CS906" i="131"/>
  <c r="CP154" i="131"/>
  <c r="CP155" i="131"/>
  <c r="CQ2382" i="131"/>
  <c r="CR2231" i="131"/>
  <c r="CQ1512" i="131"/>
  <c r="CR1389" i="131"/>
  <c r="CS1389" i="131"/>
  <c r="CR581" i="131"/>
  <c r="CS581" i="131"/>
  <c r="CS880" i="131"/>
  <c r="CR819" i="131"/>
  <c r="CS819" i="131"/>
  <c r="CS582" i="131"/>
  <c r="CS279" i="131"/>
  <c r="CP249" i="131"/>
  <c r="CP5646" i="131"/>
  <c r="CS5555" i="131"/>
  <c r="CS5316" i="131"/>
  <c r="CR5316" i="131"/>
  <c r="CS5193" i="131"/>
  <c r="CR5193" i="131"/>
  <c r="CQ5193" i="131"/>
  <c r="CQ4744" i="131"/>
  <c r="CR4626" i="131"/>
  <c r="CS4205" i="131"/>
  <c r="CS3996" i="131"/>
  <c r="CS3966" i="131"/>
  <c r="CS3754" i="131"/>
  <c r="CP3423" i="131"/>
  <c r="CP3394" i="131"/>
  <c r="CS3186" i="131"/>
  <c r="CS2793" i="131"/>
  <c r="CS2884" i="131"/>
  <c r="CR2673" i="131"/>
  <c r="CS1954" i="131"/>
  <c r="CP1953" i="131"/>
  <c r="CP1653" i="131"/>
  <c r="CS1353" i="131"/>
  <c r="CQ1323" i="131"/>
  <c r="CP1323" i="131"/>
  <c r="CP695" i="131"/>
  <c r="CP874" i="131"/>
  <c r="CQ874" i="131"/>
  <c r="CS544" i="131"/>
  <c r="CR516" i="131"/>
  <c r="CP2290" i="131"/>
  <c r="CP1691" i="131"/>
  <c r="CQ1691" i="131"/>
  <c r="CR1511" i="131"/>
  <c r="CP1511" i="131"/>
  <c r="CQ1511" i="131"/>
  <c r="CQ1419" i="131"/>
  <c r="CS1182" i="131"/>
  <c r="CS640" i="131"/>
  <c r="CR371" i="131"/>
  <c r="CP341" i="131"/>
  <c r="CQ341" i="131"/>
  <c r="CS460" i="131"/>
  <c r="CS462" i="131"/>
  <c r="CS5373" i="131"/>
  <c r="CP5105" i="131"/>
  <c r="CS5045" i="131"/>
  <c r="CS4865" i="131"/>
  <c r="CR4865" i="131"/>
  <c r="CR4535" i="131"/>
  <c r="CQ4323" i="131"/>
  <c r="CP4205" i="131"/>
  <c r="CR4205" i="131"/>
  <c r="CQ4205" i="131"/>
  <c r="CP3875" i="131"/>
  <c r="CR3636" i="131"/>
  <c r="CP3333" i="131"/>
  <c r="CQ3333" i="131"/>
  <c r="CR3333" i="131"/>
  <c r="CQ3155" i="131"/>
  <c r="CR3155" i="131"/>
  <c r="CS3155" i="131"/>
  <c r="CR3124" i="131"/>
  <c r="CR3066" i="131"/>
  <c r="CS3066" i="131"/>
  <c r="CS2914" i="131"/>
  <c r="CS2436" i="131"/>
  <c r="CP2464" i="131"/>
  <c r="CP2584" i="131"/>
  <c r="CQ2584" i="131"/>
  <c r="CP2614" i="131"/>
  <c r="CQ2614" i="131"/>
  <c r="CR2134" i="131"/>
  <c r="CR2045" i="131"/>
  <c r="CS2045" i="131"/>
  <c r="CP1956" i="131"/>
  <c r="CQ1956" i="131"/>
  <c r="CP2194" i="131"/>
  <c r="CQ2194" i="131"/>
  <c r="CS1925" i="131"/>
  <c r="CR1475" i="131"/>
  <c r="CS1475" i="131"/>
  <c r="CR1534" i="131"/>
  <c r="CS1534" i="131"/>
  <c r="CQ1144" i="131"/>
  <c r="CP1385" i="131"/>
  <c r="CQ1385" i="131"/>
  <c r="CQ1114" i="131"/>
  <c r="CR1114" i="131"/>
  <c r="CS1114" i="131"/>
  <c r="CS726" i="131"/>
  <c r="CS756" i="131"/>
  <c r="CP425" i="131"/>
  <c r="CQ425" i="131"/>
  <c r="CQ513" i="131"/>
  <c r="CR513" i="131"/>
  <c r="CS513" i="131"/>
  <c r="CQ126" i="131"/>
  <c r="CR126" i="131"/>
  <c r="CS126" i="131"/>
  <c r="CQ2052" i="131"/>
  <c r="CP2052" i="131"/>
  <c r="CR1989" i="131"/>
  <c r="CS1721" i="131"/>
  <c r="CP1572" i="131"/>
  <c r="CQ1572" i="131"/>
  <c r="CS1540" i="131"/>
  <c r="CR1182" i="131"/>
  <c r="CQ1422" i="131"/>
  <c r="CS1061" i="131"/>
  <c r="CS1179" i="131"/>
  <c r="CR1179" i="131"/>
  <c r="CS701" i="131"/>
  <c r="CP579" i="131"/>
  <c r="CS63" i="131"/>
  <c r="CR102" i="131"/>
  <c r="CP5736" i="131"/>
  <c r="CP5464" i="131"/>
  <c r="CQ5346" i="131"/>
  <c r="CQ5194" i="131"/>
  <c r="CR5046" i="131"/>
  <c r="CQ5074" i="131"/>
  <c r="CS4955" i="131"/>
  <c r="CR4955" i="131"/>
  <c r="CQ4955" i="131"/>
  <c r="CR4776" i="131"/>
  <c r="CR4653" i="131"/>
  <c r="CP4564" i="131"/>
  <c r="CP4503" i="131"/>
  <c r="CS4176" i="131"/>
  <c r="CQ4264" i="131"/>
  <c r="CP4264" i="131"/>
  <c r="CR3694" i="131"/>
  <c r="CP3393" i="131"/>
  <c r="CS3273" i="131"/>
  <c r="CQ3093" i="131"/>
  <c r="CS3003" i="131"/>
  <c r="CP2794" i="131"/>
  <c r="CQ2583" i="131"/>
  <c r="CS2015" i="131"/>
  <c r="CR2015" i="131"/>
  <c r="CQ2133" i="131"/>
  <c r="CS2133" i="131"/>
  <c r="CR2133" i="131"/>
  <c r="CP1954" i="131"/>
  <c r="CQ1715" i="131"/>
  <c r="CP1563" i="131"/>
  <c r="CS1625" i="131"/>
  <c r="CP1625" i="131"/>
  <c r="CR1625" i="131"/>
  <c r="CQ1625" i="131"/>
  <c r="CS1205" i="131"/>
  <c r="CP606" i="131"/>
  <c r="CS303" i="131"/>
  <c r="CR303" i="131"/>
  <c r="CQ273" i="131"/>
  <c r="CR273" i="131"/>
  <c r="CS273" i="131"/>
  <c r="CP2169" i="131"/>
  <c r="CQ2169" i="131"/>
  <c r="CS1481" i="131"/>
  <c r="CQ1509" i="131"/>
  <c r="CS1509" i="131"/>
  <c r="CR1509" i="131"/>
  <c r="CR1331" i="131"/>
  <c r="CQ1331" i="131"/>
  <c r="CP1331" i="131"/>
  <c r="CS912" i="131"/>
  <c r="CR912" i="131"/>
  <c r="CP611" i="131"/>
  <c r="CP5615" i="131"/>
  <c r="CP5495" i="131"/>
  <c r="CR5375" i="131"/>
  <c r="CR4953" i="131"/>
  <c r="CR4954" i="131"/>
  <c r="CQ4954" i="131"/>
  <c r="CP4954" i="131"/>
  <c r="CQ4775" i="131"/>
  <c r="CP4775" i="131"/>
  <c r="CS4775" i="131"/>
  <c r="CR4775" i="131"/>
  <c r="CS4653" i="131"/>
  <c r="CR4595" i="131"/>
  <c r="CR4354" i="131"/>
  <c r="CQ4354" i="131"/>
  <c r="CP4354" i="131"/>
  <c r="CR3906" i="131"/>
  <c r="CS3693" i="131"/>
  <c r="CP3483" i="131"/>
  <c r="CQ3456" i="131"/>
  <c r="CR3456" i="131"/>
  <c r="CP3095" i="131"/>
  <c r="CQ3095" i="131"/>
  <c r="CR3095" i="131"/>
  <c r="CS3095" i="131"/>
  <c r="CP3154" i="131"/>
  <c r="CQ3154" i="131"/>
  <c r="CR3154" i="131"/>
  <c r="CR2856" i="131"/>
  <c r="CS2856" i="131"/>
  <c r="CR2793" i="131"/>
  <c r="CQ2793" i="131"/>
  <c r="CP2793" i="131"/>
  <c r="CR2735" i="131"/>
  <c r="CS2556" i="131"/>
  <c r="CS2283" i="131"/>
  <c r="CR2225" i="131"/>
  <c r="CQ2225" i="131"/>
  <c r="CS2225" i="131"/>
  <c r="CR2195" i="131"/>
  <c r="CS2195" i="131"/>
  <c r="CQ2195" i="131"/>
  <c r="CQ1894" i="131"/>
  <c r="CP1894" i="131"/>
  <c r="CS1893" i="131"/>
  <c r="CR1804" i="131"/>
  <c r="CS1804" i="131"/>
  <c r="CP1084" i="131"/>
  <c r="CQ1115" i="131"/>
  <c r="CP1115" i="131"/>
  <c r="CR1325" i="131"/>
  <c r="CS1325" i="131"/>
  <c r="CS995" i="131"/>
  <c r="CR995" i="131"/>
  <c r="CQ663" i="131"/>
  <c r="CS723" i="131"/>
  <c r="CP276" i="131"/>
  <c r="CQ276" i="131"/>
  <c r="CS365" i="131"/>
  <c r="CR365" i="131"/>
  <c r="CQ365" i="131"/>
  <c r="CP1782" i="131"/>
  <c r="CQ1782" i="131"/>
  <c r="CP1509" i="131"/>
  <c r="CQ1510" i="131"/>
  <c r="CS1480" i="131"/>
  <c r="CR1480" i="131"/>
  <c r="CP1421" i="131"/>
  <c r="CP1119" i="131"/>
  <c r="CS580" i="131"/>
  <c r="CQ580" i="131"/>
  <c r="CR580" i="131"/>
  <c r="CR162" i="131"/>
  <c r="CQ42" i="131"/>
  <c r="CP5316" i="131"/>
  <c r="CP5166" i="131"/>
  <c r="CQ5166" i="131"/>
  <c r="CS5044" i="131"/>
  <c r="CR5044" i="131"/>
  <c r="CR4896" i="131"/>
  <c r="CP4653" i="131"/>
  <c r="CQ4653" i="131"/>
  <c r="CS4625" i="131"/>
  <c r="CR4353" i="131"/>
  <c r="CR3966" i="131"/>
  <c r="CS3874" i="131"/>
  <c r="CP3723" i="131"/>
  <c r="CP3363" i="131"/>
  <c r="CP3396" i="131"/>
  <c r="CQ2856" i="131"/>
  <c r="CP2856" i="131"/>
  <c r="CR2554" i="131"/>
  <c r="CP2705" i="131"/>
  <c r="CQ2705" i="131"/>
  <c r="CS2073" i="131"/>
  <c r="CP1804" i="131"/>
  <c r="CQ1204" i="131"/>
  <c r="CP1264" i="131"/>
  <c r="CQ1264" i="131"/>
  <c r="CR1356" i="131"/>
  <c r="CS1356" i="131"/>
  <c r="CQ1416" i="131"/>
  <c r="CR964" i="131"/>
  <c r="CQ964" i="131"/>
  <c r="CS306" i="131"/>
  <c r="CP365" i="131"/>
  <c r="CP244" i="131"/>
  <c r="CP87" i="131"/>
  <c r="CP129" i="131"/>
  <c r="CQ88" i="131"/>
  <c r="CP36" i="131"/>
  <c r="CR42" i="131"/>
  <c r="CQ4919" i="131"/>
  <c r="CR4919" i="131"/>
  <c r="CP4767" i="131"/>
  <c r="CQ4767" i="131"/>
  <c r="CR4767" i="131"/>
  <c r="CS4558" i="131"/>
  <c r="CS4409" i="131"/>
  <c r="CQ4047" i="131"/>
  <c r="CS2937" i="131"/>
  <c r="CR2937" i="131"/>
  <c r="CR2698" i="131"/>
  <c r="CS2277" i="131"/>
  <c r="CR2277" i="131"/>
  <c r="CS1620" i="131"/>
  <c r="CR1620" i="131"/>
  <c r="CS1799" i="131"/>
  <c r="CR1799" i="131"/>
  <c r="CQ1528" i="131"/>
  <c r="CP1528" i="131"/>
  <c r="CR1260" i="131"/>
  <c r="CS1260" i="131"/>
  <c r="CP1318" i="131"/>
  <c r="CP1410" i="131"/>
  <c r="CQ840" i="131"/>
  <c r="CP840" i="131"/>
  <c r="CS119" i="131"/>
  <c r="CP5742" i="131"/>
  <c r="CP4840" i="131"/>
  <c r="CS3879" i="131"/>
  <c r="CR3879" i="131"/>
  <c r="CQ3879" i="131"/>
  <c r="CR3462" i="131"/>
  <c r="CS3462" i="131"/>
  <c r="CR3040" i="131"/>
  <c r="CR2439" i="131"/>
  <c r="CQ2439" i="131"/>
  <c r="CS2439" i="131"/>
  <c r="CP2530" i="131"/>
  <c r="CQ2530" i="131"/>
  <c r="CR5729" i="131"/>
  <c r="CS5668" i="131"/>
  <c r="CR5639" i="131"/>
  <c r="CS5609" i="131"/>
  <c r="CS5458" i="131"/>
  <c r="CP5338" i="131"/>
  <c r="CR5248" i="131"/>
  <c r="CP5190" i="131"/>
  <c r="CR5070" i="131"/>
  <c r="CR4949" i="131"/>
  <c r="CP4740" i="131"/>
  <c r="CR4407" i="131"/>
  <c r="CS4407" i="131"/>
  <c r="CS4230" i="131"/>
  <c r="CR4230" i="131"/>
  <c r="CQ4139" i="131"/>
  <c r="CS4108" i="131"/>
  <c r="CS3838" i="131"/>
  <c r="CP3508" i="131"/>
  <c r="CR3478" i="131"/>
  <c r="CS3478" i="131"/>
  <c r="CR3627" i="131"/>
  <c r="CP3359" i="131"/>
  <c r="CS3357" i="131"/>
  <c r="CR2938" i="131"/>
  <c r="CQ2970" i="131"/>
  <c r="CR2970" i="131"/>
  <c r="CQ2519" i="131"/>
  <c r="CP2637" i="131"/>
  <c r="CS2369" i="131"/>
  <c r="CR2458" i="131"/>
  <c r="CP2517" i="131"/>
  <c r="CQ1858" i="131"/>
  <c r="CS1768" i="131"/>
  <c r="CS1680" i="131"/>
  <c r="CS1710" i="131"/>
  <c r="CQ1350" i="131"/>
  <c r="CR1350" i="131"/>
  <c r="CQ1407" i="131"/>
  <c r="CP1407" i="131"/>
  <c r="CS959" i="131"/>
  <c r="CR959" i="131"/>
  <c r="CS660" i="131"/>
  <c r="CS899" i="131"/>
  <c r="CQ149" i="131"/>
  <c r="CS149" i="131"/>
  <c r="CR149" i="131"/>
  <c r="CR327" i="131"/>
  <c r="CQ327" i="131"/>
  <c r="CS327" i="131"/>
  <c r="CR5649" i="131"/>
  <c r="CS5649" i="131"/>
  <c r="CQ5620" i="131"/>
  <c r="CS5529" i="131"/>
  <c r="CR5529" i="131"/>
  <c r="CQ5172" i="131"/>
  <c r="CR5172" i="131"/>
  <c r="CS5172" i="131"/>
  <c r="CQ5050" i="131"/>
  <c r="CP5050" i="131"/>
  <c r="CP4961" i="131"/>
  <c r="CQ4961" i="131"/>
  <c r="CP4659" i="131"/>
  <c r="CS4749" i="131"/>
  <c r="CR4749" i="131"/>
  <c r="CS4631" i="131"/>
  <c r="CQ4631" i="131"/>
  <c r="CR4631" i="131"/>
  <c r="CR4450" i="131"/>
  <c r="CP4449" i="131"/>
  <c r="CR4179" i="131"/>
  <c r="CS4179" i="131"/>
  <c r="CR3971" i="131"/>
  <c r="CQ3971" i="131"/>
  <c r="CS3971" i="131"/>
  <c r="CQ4030" i="131"/>
  <c r="CR4030" i="131"/>
  <c r="CR3850" i="131"/>
  <c r="CP3760" i="131"/>
  <c r="CP3820" i="131"/>
  <c r="CQ3610" i="131"/>
  <c r="CR3521" i="131"/>
  <c r="CQ3521" i="131"/>
  <c r="CS3521" i="131"/>
  <c r="CS3249" i="131"/>
  <c r="CS2382" i="131"/>
  <c r="CQ2500" i="131"/>
  <c r="CP2500" i="131"/>
  <c r="CS5610" i="131"/>
  <c r="CS5517" i="131"/>
  <c r="CS5547" i="131"/>
  <c r="CP5460" i="131"/>
  <c r="CS5398" i="131"/>
  <c r="CP5188" i="131"/>
  <c r="CS5157" i="131"/>
  <c r="CR4288" i="131"/>
  <c r="CQ4288" i="131"/>
  <c r="CP4288" i="131"/>
  <c r="CR3599" i="131"/>
  <c r="CP3599" i="131"/>
  <c r="CQ3599" i="131"/>
  <c r="CS3598" i="131"/>
  <c r="CS3299" i="131"/>
  <c r="CR3299" i="131"/>
  <c r="CR3509" i="131"/>
  <c r="CP3357" i="131"/>
  <c r="CQ3090" i="131"/>
  <c r="CP3090" i="131"/>
  <c r="CR2847" i="131"/>
  <c r="CP2847" i="131"/>
  <c r="CQ2847" i="131"/>
  <c r="CP2909" i="131"/>
  <c r="CP2670" i="131"/>
  <c r="CR2397" i="131"/>
  <c r="CQ2397" i="131"/>
  <c r="CS2397" i="131"/>
  <c r="CQ2458" i="131"/>
  <c r="CP2458" i="131"/>
  <c r="CR2370" i="131"/>
  <c r="CP2610" i="131"/>
  <c r="CQ2610" i="131"/>
  <c r="CP2098" i="131"/>
  <c r="CP2128" i="131"/>
  <c r="CR2187" i="131"/>
  <c r="CQ2187" i="131"/>
  <c r="CS2187" i="131"/>
  <c r="CQ2130" i="131"/>
  <c r="CR2130" i="131"/>
  <c r="CP1949" i="131"/>
  <c r="CP1439" i="131"/>
  <c r="CQ1439" i="131"/>
  <c r="CS1199" i="131"/>
  <c r="CR1199" i="131"/>
  <c r="CR1348" i="131"/>
  <c r="CS1110" i="131"/>
  <c r="CR777" i="131"/>
  <c r="CQ837" i="131"/>
  <c r="CR837" i="131"/>
  <c r="CP837" i="131"/>
  <c r="CQ718" i="131"/>
  <c r="CP718" i="131"/>
  <c r="CS178" i="131"/>
  <c r="CQ118" i="131"/>
  <c r="CQ4932" i="131"/>
  <c r="CR4932" i="131"/>
  <c r="CR4751" i="131"/>
  <c r="CS4751" i="131"/>
  <c r="CQ4751" i="131"/>
  <c r="CR4600" i="131"/>
  <c r="CR4090" i="131"/>
  <c r="CS4090" i="131"/>
  <c r="CS4002" i="131"/>
  <c r="CR4002" i="131"/>
  <c r="CP3251" i="131"/>
  <c r="CQ3251" i="131"/>
  <c r="CS3040" i="131"/>
  <c r="CS3189" i="131"/>
  <c r="CR3189" i="131"/>
  <c r="CQ3189" i="131"/>
  <c r="CQ2891" i="131"/>
  <c r="CS2860" i="131"/>
  <c r="CS2800" i="131"/>
  <c r="CS2681" i="131"/>
  <c r="CP2470" i="131"/>
  <c r="CQ5517" i="131"/>
  <c r="CQ5459" i="131"/>
  <c r="CP5369" i="131"/>
  <c r="CR5190" i="131"/>
  <c r="CR4980" i="131"/>
  <c r="CP4890" i="131"/>
  <c r="CQ4828" i="131"/>
  <c r="CR4828" i="131"/>
  <c r="CP4709" i="131"/>
  <c r="CQ4740" i="131"/>
  <c r="CS4617" i="131"/>
  <c r="CR4617" i="131"/>
  <c r="CS4377" i="131"/>
  <c r="CP4170" i="131"/>
  <c r="CS4260" i="131"/>
  <c r="CS4080" i="131"/>
  <c r="CR3990" i="131"/>
  <c r="CQ4020" i="131"/>
  <c r="CP3688" i="131"/>
  <c r="CR3480" i="131"/>
  <c r="CQ3480" i="131"/>
  <c r="CP3598" i="131"/>
  <c r="CQ3567" i="131"/>
  <c r="CR3328" i="131"/>
  <c r="CP3328" i="131"/>
  <c r="CQ3328" i="131"/>
  <c r="CS3300" i="131"/>
  <c r="CQ2578" i="131"/>
  <c r="CR2729" i="131"/>
  <c r="CS2729" i="131"/>
  <c r="CQ2729" i="131"/>
  <c r="CQ2638" i="131"/>
  <c r="CS2757" i="131"/>
  <c r="CS2609" i="131"/>
  <c r="CP2220" i="131"/>
  <c r="CQ2160" i="131"/>
  <c r="CP1798" i="131"/>
  <c r="CP1707" i="131"/>
  <c r="CP1679" i="131"/>
  <c r="CR1078" i="131"/>
  <c r="CR1108" i="131"/>
  <c r="CP1347" i="131"/>
  <c r="CP598" i="131"/>
  <c r="CQ597" i="131"/>
  <c r="CR597" i="131"/>
  <c r="CP597" i="131"/>
  <c r="CS928" i="131"/>
  <c r="CS960" i="131"/>
  <c r="CR299" i="131"/>
  <c r="CS447" i="131"/>
  <c r="CP120" i="131"/>
  <c r="CR300" i="131"/>
  <c r="CR117" i="131"/>
  <c r="CR5531" i="131"/>
  <c r="CR5502" i="131"/>
  <c r="CS5502" i="131"/>
  <c r="CS5409" i="131"/>
  <c r="CS5231" i="131"/>
  <c r="CS4989" i="131"/>
  <c r="CS4511" i="131"/>
  <c r="CR4511" i="131"/>
  <c r="CQ4511" i="131"/>
  <c r="CR4209" i="131"/>
  <c r="CS4209" i="131"/>
  <c r="CS4059" i="131"/>
  <c r="CS3821" i="131"/>
  <c r="CQ3760" i="131"/>
  <c r="CR3760" i="131"/>
  <c r="CS3760" i="131"/>
  <c r="CR3519" i="131"/>
  <c r="CQ3611" i="131"/>
  <c r="CP3611" i="131"/>
  <c r="CP3371" i="131"/>
  <c r="CP3310" i="131"/>
  <c r="CP3189" i="131"/>
  <c r="CS3010" i="131"/>
  <c r="CR2862" i="131"/>
  <c r="CS2862" i="131"/>
  <c r="CQ2862" i="131"/>
  <c r="CP2559" i="131"/>
  <c r="CQ2559" i="131"/>
  <c r="CS5700" i="131"/>
  <c r="CS5489" i="131"/>
  <c r="CS5367" i="131"/>
  <c r="CS5219" i="131"/>
  <c r="CR5219" i="131"/>
  <c r="CS5128" i="131"/>
  <c r="CR5067" i="131"/>
  <c r="CQ5067" i="131"/>
  <c r="CP4829" i="131"/>
  <c r="CQ4829" i="131"/>
  <c r="CR4829" i="131"/>
  <c r="CS4740" i="131"/>
  <c r="CR4740" i="131"/>
  <c r="CP4410" i="131"/>
  <c r="CR4500" i="131"/>
  <c r="CS4500" i="131"/>
  <c r="CQ4500" i="131"/>
  <c r="CR3358" i="131"/>
  <c r="CQ2338" i="131"/>
  <c r="CR1468" i="131"/>
  <c r="CR1497" i="131"/>
  <c r="CS1497" i="131"/>
  <c r="CQ1228" i="131"/>
  <c r="CR957" i="131"/>
  <c r="CS957" i="131"/>
  <c r="CP360" i="131"/>
  <c r="CQ360" i="131"/>
  <c r="CP509" i="131"/>
  <c r="CQ509" i="131"/>
  <c r="CS148" i="131"/>
  <c r="CR5562" i="131"/>
  <c r="CS5350" i="131"/>
  <c r="CQ5201" i="131"/>
  <c r="CR5201" i="131"/>
  <c r="CS5201" i="131"/>
  <c r="CS5140" i="131"/>
  <c r="CQ4962" i="131"/>
  <c r="CP4841" i="131"/>
  <c r="CQ4841" i="131"/>
  <c r="CP4300" i="131"/>
  <c r="CR4270" i="131"/>
  <c r="CQ4270" i="131"/>
  <c r="CP3909" i="131"/>
  <c r="CQ3850" i="131"/>
  <c r="CR3701" i="131"/>
  <c r="CQ3490" i="131"/>
  <c r="CP3490" i="131"/>
  <c r="CP3430" i="131"/>
  <c r="CS3400" i="131"/>
  <c r="CQ3429" i="131"/>
  <c r="CP3429" i="131"/>
  <c r="CQ3222" i="131"/>
  <c r="CP3222" i="131"/>
  <c r="CR3100" i="131"/>
  <c r="CQ3100" i="131"/>
  <c r="CS2952" i="131"/>
  <c r="CR2952" i="131"/>
  <c r="CQ2952" i="131"/>
  <c r="CP2949" i="131"/>
  <c r="CR2949" i="131"/>
  <c r="CQ2949" i="131"/>
  <c r="CS2530" i="131"/>
  <c r="CS2502" i="131"/>
  <c r="CR2770" i="131"/>
  <c r="CR5398" i="131"/>
  <c r="CQ5398" i="131"/>
  <c r="CS5067" i="131"/>
  <c r="CP4918" i="131"/>
  <c r="CR4918" i="131"/>
  <c r="CP4559" i="131"/>
  <c r="CQ4317" i="131"/>
  <c r="CR4317" i="131"/>
  <c r="CQ4229" i="131"/>
  <c r="CS4229" i="131"/>
  <c r="CR4229" i="131"/>
  <c r="CQ3930" i="131"/>
  <c r="CR3930" i="131"/>
  <c r="CR3898" i="131"/>
  <c r="CP3898" i="131"/>
  <c r="CQ3898" i="131"/>
  <c r="CP4049" i="131"/>
  <c r="CP3958" i="131"/>
  <c r="CQ3958" i="131"/>
  <c r="CS3659" i="131"/>
  <c r="CP3840" i="131"/>
  <c r="CR3539" i="131"/>
  <c r="CQ3450" i="131"/>
  <c r="CQ3418" i="131"/>
  <c r="CR3447" i="131"/>
  <c r="CP3028" i="131"/>
  <c r="CS2879" i="131"/>
  <c r="CR2487" i="131"/>
  <c r="CS2580" i="131"/>
  <c r="CR2580" i="131"/>
  <c r="CQ2580" i="131"/>
  <c r="CS2670" i="131"/>
  <c r="CR2310" i="131"/>
  <c r="CS2310" i="131"/>
  <c r="CQ2008" i="131"/>
  <c r="CR2010" i="131"/>
  <c r="CP1557" i="131"/>
  <c r="CP927" i="131"/>
  <c r="CS328" i="131"/>
  <c r="CR328" i="131"/>
  <c r="CQ5680" i="131"/>
  <c r="CR5470" i="131"/>
  <c r="CP5201" i="131"/>
  <c r="CQ4990" i="131"/>
  <c r="CP4929" i="131"/>
  <c r="CQ4929" i="131"/>
  <c r="CR4929" i="131"/>
  <c r="CR4689" i="131"/>
  <c r="CQ4689" i="131"/>
  <c r="CS4689" i="131"/>
  <c r="CP4599" i="131"/>
  <c r="CR4509" i="131"/>
  <c r="CQ4480" i="131"/>
  <c r="CP4480" i="131"/>
  <c r="CR4091" i="131"/>
  <c r="CP4030" i="131"/>
  <c r="CR3970" i="131"/>
  <c r="CS3910" i="131"/>
  <c r="CP3792" i="131"/>
  <c r="CR3639" i="131"/>
  <c r="CQ3639" i="131"/>
  <c r="CS3639" i="131"/>
  <c r="CS3281" i="131"/>
  <c r="CS3069" i="131"/>
  <c r="CP2831" i="131"/>
  <c r="CS2799" i="131"/>
  <c r="CR2799" i="131"/>
  <c r="CP2499" i="131"/>
  <c r="CS5638" i="131"/>
  <c r="CR5520" i="131"/>
  <c r="CQ5520" i="131"/>
  <c r="CS5490" i="131"/>
  <c r="CQ5457" i="131"/>
  <c r="CQ5189" i="131"/>
  <c r="CQ5007" i="131"/>
  <c r="CP5007" i="131"/>
  <c r="CP4888" i="131"/>
  <c r="CP4618" i="131"/>
  <c r="CQ4348" i="131"/>
  <c r="CR4348" i="131"/>
  <c r="CP4467" i="131"/>
  <c r="CP4260" i="131"/>
  <c r="CP4229" i="131"/>
  <c r="CP3900" i="131"/>
  <c r="CQ3900" i="131"/>
  <c r="CP3960" i="131"/>
  <c r="CR3778" i="131"/>
  <c r="CS3839" i="131"/>
  <c r="CR3690" i="131"/>
  <c r="CQ3690" i="131"/>
  <c r="CP3690" i="131"/>
  <c r="CS3657" i="131"/>
  <c r="CP3600" i="131"/>
  <c r="CP3299" i="131"/>
  <c r="CR3360" i="131"/>
  <c r="CQ2727" i="131"/>
  <c r="CP2727" i="131"/>
  <c r="CS2457" i="131"/>
  <c r="CR1919" i="131"/>
  <c r="CR2008" i="131"/>
  <c r="CP1889" i="131"/>
  <c r="CQ1950" i="131"/>
  <c r="CP1950" i="131"/>
  <c r="CQ1678" i="131"/>
  <c r="CP1437" i="131"/>
  <c r="CQ1437" i="131"/>
  <c r="CR1437" i="131"/>
  <c r="CS1287" i="131"/>
  <c r="CP960" i="131"/>
  <c r="CQ960" i="131"/>
  <c r="CP687" i="131"/>
  <c r="CS598" i="131"/>
  <c r="CS537" i="131"/>
  <c r="CS299" i="131"/>
  <c r="CP328" i="131"/>
  <c r="CS5710" i="131"/>
  <c r="CP5562" i="131"/>
  <c r="CS5499" i="131"/>
  <c r="CS5351" i="131"/>
  <c r="CR4959" i="131"/>
  <c r="CP4959" i="131"/>
  <c r="CQ4959" i="131"/>
  <c r="CQ4691" i="131"/>
  <c r="CP4691" i="131"/>
  <c r="CR4691" i="131"/>
  <c r="CQ4630" i="131"/>
  <c r="CP4630" i="131"/>
  <c r="CP4390" i="131"/>
  <c r="CS4392" i="131"/>
  <c r="CS3972" i="131"/>
  <c r="CP3730" i="131"/>
  <c r="CP3790" i="131"/>
  <c r="CS3641" i="131"/>
  <c r="CP3369" i="131"/>
  <c r="CS3162" i="131"/>
  <c r="CS2892" i="131"/>
  <c r="CR2892" i="131"/>
  <c r="CR2861" i="131"/>
  <c r="CQ2861" i="131"/>
  <c r="CS2861" i="131"/>
  <c r="CP2799" i="131"/>
  <c r="CR5250" i="131"/>
  <c r="CP4198" i="131"/>
  <c r="CS4078" i="131"/>
  <c r="CS4017" i="131"/>
  <c r="CQ3689" i="131"/>
  <c r="CR3540" i="131"/>
  <c r="CS3540" i="131"/>
  <c r="CP3447" i="131"/>
  <c r="CQ3327" i="131"/>
  <c r="CR3327" i="131"/>
  <c r="CP3327" i="131"/>
  <c r="CR3329" i="131"/>
  <c r="CS3329" i="131"/>
  <c r="CQ3329" i="131"/>
  <c r="CS2969" i="131"/>
  <c r="CQ2937" i="131"/>
  <c r="CP2760" i="131"/>
  <c r="CQ2760" i="131"/>
  <c r="CS2280" i="131"/>
  <c r="CQ2219" i="131"/>
  <c r="CR2219" i="131"/>
  <c r="CP1860" i="131"/>
  <c r="CR1619" i="131"/>
  <c r="CR1797" i="131"/>
  <c r="CQ1948" i="131"/>
  <c r="CS1677" i="131"/>
  <c r="CP1198" i="131"/>
  <c r="CR1169" i="131"/>
  <c r="CS1169" i="131"/>
  <c r="CQ328" i="131"/>
  <c r="CP477" i="131"/>
  <c r="CQ477" i="131"/>
  <c r="CR390" i="131"/>
  <c r="CS390" i="131"/>
  <c r="CQ390" i="131"/>
  <c r="CP390" i="131"/>
  <c r="CQ450" i="131"/>
  <c r="CS450" i="131"/>
  <c r="CR450" i="131"/>
  <c r="CP149" i="131"/>
  <c r="CP89" i="131"/>
  <c r="CP5530" i="131"/>
  <c r="CQ5441" i="131"/>
  <c r="CQ5349" i="131"/>
  <c r="CR5349" i="131"/>
  <c r="CS5349" i="131"/>
  <c r="CR5261" i="131"/>
  <c r="CS5080" i="131"/>
  <c r="CP4989" i="131"/>
  <c r="CP4902" i="131"/>
  <c r="CP4812" i="131"/>
  <c r="CQ4812" i="131"/>
  <c r="CR4149" i="131"/>
  <c r="CS4149" i="131"/>
  <c r="CQ4149" i="131"/>
  <c r="CS4029" i="131"/>
  <c r="CS3699" i="131"/>
  <c r="CP3582" i="131"/>
  <c r="CP3041" i="131"/>
  <c r="CR3009" i="131"/>
  <c r="CS3009" i="131"/>
  <c r="CP2861" i="131"/>
  <c r="CS2950" i="131"/>
  <c r="CR2950" i="131"/>
  <c r="CS2409" i="131"/>
  <c r="CQ2352" i="131"/>
  <c r="CS2562" i="131"/>
  <c r="CS1571" i="131"/>
  <c r="CQ1571" i="131"/>
  <c r="CR1571" i="131"/>
  <c r="CQ1031" i="131"/>
  <c r="CP1031" i="131"/>
  <c r="CS729" i="131"/>
  <c r="CR729" i="131"/>
  <c r="CQ729" i="131"/>
  <c r="CP551" i="131"/>
  <c r="CP39" i="131"/>
  <c r="CR40" i="131"/>
  <c r="CS100" i="131"/>
  <c r="CP5674" i="131"/>
  <c r="CP5524" i="131"/>
  <c r="CP5374" i="131"/>
  <c r="CQ5224" i="131"/>
  <c r="CR5224" i="131"/>
  <c r="CR5134" i="131"/>
  <c r="CQ5134" i="131"/>
  <c r="CS5134" i="131"/>
  <c r="CS4924" i="131"/>
  <c r="CR4745" i="131"/>
  <c r="CQ4745" i="131"/>
  <c r="CQ4504" i="131"/>
  <c r="CS4113" i="131"/>
  <c r="CP3905" i="131"/>
  <c r="CQ3905" i="131"/>
  <c r="CP3425" i="131"/>
  <c r="CQ3396" i="131"/>
  <c r="CP3213" i="131"/>
  <c r="CR3213" i="131"/>
  <c r="CQ3213" i="131"/>
  <c r="CP3096" i="131"/>
  <c r="CQ3096" i="131"/>
  <c r="CR3096" i="131"/>
  <c r="CP2883" i="131"/>
  <c r="CP2556" i="131"/>
  <c r="CQ2556" i="131"/>
  <c r="CR2613" i="131"/>
  <c r="CS2613" i="131"/>
  <c r="CP2284" i="131"/>
  <c r="CS2254" i="131"/>
  <c r="CQ1984" i="131"/>
  <c r="CP1984" i="131"/>
  <c r="CS1713" i="131"/>
  <c r="CS1055" i="131"/>
  <c r="CQ1055" i="131"/>
  <c r="CR1055" i="131"/>
  <c r="CR604" i="131"/>
  <c r="CQ845" i="131"/>
  <c r="CR845" i="131"/>
  <c r="CP845" i="131"/>
  <c r="CS305" i="131"/>
  <c r="CQ305" i="131"/>
  <c r="CR305" i="131"/>
  <c r="CS483" i="131"/>
  <c r="CQ393" i="131"/>
  <c r="CP393" i="131"/>
  <c r="CP336" i="131"/>
  <c r="CP2231" i="131"/>
  <c r="CQ2231" i="131"/>
  <c r="CR1691" i="131"/>
  <c r="CP1841" i="131"/>
  <c r="CS1660" i="131"/>
  <c r="CQ1660" i="131"/>
  <c r="CR1660" i="131"/>
  <c r="CP1062" i="131"/>
  <c r="CQ1181" i="131"/>
  <c r="CR1181" i="131"/>
  <c r="CS1181" i="131"/>
  <c r="CS1120" i="131"/>
  <c r="CR911" i="131"/>
  <c r="CS911" i="131"/>
  <c r="CS610" i="131"/>
  <c r="CR1002" i="131"/>
  <c r="CS1002" i="131"/>
  <c r="CR312" i="131"/>
  <c r="CS312" i="131"/>
  <c r="CS520" i="131"/>
  <c r="CP311" i="131"/>
  <c r="CP123" i="131"/>
  <c r="CP5256" i="131"/>
  <c r="CR4806" i="131"/>
  <c r="CS4774" i="131"/>
  <c r="CR4113" i="131"/>
  <c r="CQ4294" i="131"/>
  <c r="CP4294" i="131"/>
  <c r="CQ3935" i="131"/>
  <c r="CP3935" i="131"/>
  <c r="CS3816" i="131"/>
  <c r="CS3845" i="131"/>
  <c r="CR3845" i="131"/>
  <c r="CP3516" i="131"/>
  <c r="CQ3246" i="131"/>
  <c r="CP3246" i="131"/>
  <c r="CS2794" i="131"/>
  <c r="CR2794" i="131"/>
  <c r="CQ2734" i="131"/>
  <c r="CP2316" i="131"/>
  <c r="CQ2316" i="131"/>
  <c r="CR2374" i="131"/>
  <c r="CR1983" i="131"/>
  <c r="CS2315" i="131"/>
  <c r="CQ1775" i="131"/>
  <c r="CP1775" i="131"/>
  <c r="CS1594" i="131"/>
  <c r="CR1145" i="131"/>
  <c r="CR1174" i="131"/>
  <c r="CS1174" i="131"/>
  <c r="CR664" i="131"/>
  <c r="CP395" i="131"/>
  <c r="CR333" i="131"/>
  <c r="CS333" i="131"/>
  <c r="CQ2350" i="131"/>
  <c r="CR2350" i="131"/>
  <c r="CQ1752" i="131"/>
  <c r="CP1752" i="131"/>
  <c r="CP1601" i="131"/>
  <c r="CP1599" i="131"/>
  <c r="CQ1599" i="131"/>
  <c r="CQ1090" i="131"/>
  <c r="CQ940" i="131"/>
  <c r="CP911" i="131"/>
  <c r="CQ911" i="131"/>
  <c r="CS792" i="131"/>
  <c r="CR792" i="131"/>
  <c r="CP792" i="131"/>
  <c r="CQ792" i="131"/>
  <c r="CS519" i="131"/>
  <c r="CP489" i="131"/>
  <c r="CQ5585" i="131"/>
  <c r="CR5585" i="131"/>
  <c r="CP5585" i="131"/>
  <c r="CP5376" i="131"/>
  <c r="CS5283" i="131"/>
  <c r="CR5195" i="131"/>
  <c r="CQ5195" i="131"/>
  <c r="CP5195" i="131"/>
  <c r="CP5043" i="131"/>
  <c r="CR4866" i="131"/>
  <c r="CS4866" i="131"/>
  <c r="CS4626" i="131"/>
  <c r="CR4504" i="131"/>
  <c r="CR4416" i="131"/>
  <c r="CS4416" i="131"/>
  <c r="CQ4325" i="131"/>
  <c r="CS4325" i="131"/>
  <c r="CR4325" i="131"/>
  <c r="CS4054" i="131"/>
  <c r="CQ3845" i="131"/>
  <c r="CP3845" i="131"/>
  <c r="CP3815" i="131"/>
  <c r="CP3634" i="131"/>
  <c r="CS3603" i="131"/>
  <c r="CP3304" i="131"/>
  <c r="CQ3004" i="131"/>
  <c r="CS3184" i="131"/>
  <c r="CS2493" i="131"/>
  <c r="CP2404" i="131"/>
  <c r="CQ2404" i="131"/>
  <c r="CR2404" i="131"/>
  <c r="CQ2434" i="131"/>
  <c r="CR2434" i="131"/>
  <c r="CR2194" i="131"/>
  <c r="CS1923" i="131"/>
  <c r="CS1926" i="131"/>
  <c r="CR1926" i="131"/>
  <c r="CS1476" i="131"/>
  <c r="CR1026" i="131"/>
  <c r="CQ1293" i="131"/>
  <c r="CP1293" i="131"/>
  <c r="CS1116" i="131"/>
  <c r="CP935" i="131"/>
  <c r="CP904" i="131"/>
  <c r="CQ904" i="131"/>
  <c r="CR816" i="131"/>
  <c r="CS936" i="131"/>
  <c r="CR936" i="131"/>
  <c r="CP454" i="131"/>
  <c r="CQ186" i="131"/>
  <c r="CQ486" i="131"/>
  <c r="CP486" i="131"/>
  <c r="CQ2290" i="131"/>
  <c r="CQ1872" i="131"/>
  <c r="CP1569" i="131"/>
  <c r="CS1542" i="131"/>
  <c r="CP1270" i="131"/>
  <c r="CP1059" i="131"/>
  <c r="CR1059" i="131"/>
  <c r="CQ1059" i="131"/>
  <c r="CP849" i="131"/>
  <c r="CQ849" i="131"/>
  <c r="CS972" i="131"/>
  <c r="CR972" i="131"/>
  <c r="CP130" i="131"/>
  <c r="CR222" i="131"/>
  <c r="CS222" i="131"/>
  <c r="CR5346" i="131"/>
  <c r="CS5346" i="131"/>
  <c r="CR5105" i="131"/>
  <c r="CS5105" i="131"/>
  <c r="CQ4866" i="131"/>
  <c r="CP4866" i="131"/>
  <c r="CS4926" i="131"/>
  <c r="CQ4624" i="131"/>
  <c r="CS4383" i="131"/>
  <c r="CR4146" i="131"/>
  <c r="CP4146" i="131"/>
  <c r="CQ4146" i="131"/>
  <c r="CQ3906" i="131"/>
  <c r="CQ3994" i="131"/>
  <c r="CS3993" i="131"/>
  <c r="CR3993" i="131"/>
  <c r="CQ3993" i="131"/>
  <c r="CQ3723" i="131"/>
  <c r="CR3693" i="131"/>
  <c r="CS3395" i="131"/>
  <c r="CP3395" i="131"/>
  <c r="CR3395" i="131"/>
  <c r="CQ3395" i="131"/>
  <c r="CP3184" i="131"/>
  <c r="CR3003" i="131"/>
  <c r="CP3003" i="131"/>
  <c r="CQ3003" i="131"/>
  <c r="CP2975" i="131"/>
  <c r="CP2496" i="131"/>
  <c r="CS2585" i="131"/>
  <c r="CP2585" i="131"/>
  <c r="CQ2585" i="131"/>
  <c r="CR2585" i="131"/>
  <c r="CQ1923" i="131"/>
  <c r="CS1984" i="131"/>
  <c r="CP1923" i="131"/>
  <c r="CR1925" i="131"/>
  <c r="CQ1804" i="131"/>
  <c r="CS1836" i="131"/>
  <c r="CR1566" i="131"/>
  <c r="CS1294" i="131"/>
  <c r="CP1296" i="131"/>
  <c r="CS845" i="131"/>
  <c r="CP994" i="131"/>
  <c r="CQ813" i="131"/>
  <c r="CR813" i="131"/>
  <c r="CS813" i="131"/>
  <c r="CP513" i="131"/>
  <c r="CQ364" i="131"/>
  <c r="CP364" i="131"/>
  <c r="CQ246" i="131"/>
  <c r="CP246" i="131"/>
  <c r="CQ2652" i="131"/>
  <c r="CQ2502" i="131"/>
  <c r="CR2502" i="131"/>
  <c r="CP2502" i="131"/>
  <c r="CR2320" i="131"/>
  <c r="CP2171" i="131"/>
  <c r="CP2260" i="131"/>
  <c r="CQ1632" i="131"/>
  <c r="CS1362" i="131"/>
  <c r="CR1362" i="131"/>
  <c r="CP1389" i="131"/>
  <c r="CS761" i="131"/>
  <c r="CQ970" i="131"/>
  <c r="CP1001" i="131"/>
  <c r="CQ1001" i="131"/>
  <c r="CR1001" i="131"/>
  <c r="CP609" i="131"/>
  <c r="CQ609" i="131"/>
  <c r="CR459" i="131"/>
  <c r="CS459" i="131"/>
  <c r="CR57" i="131"/>
  <c r="CQ5496" i="131"/>
  <c r="CR5463" i="131"/>
  <c r="CP5463" i="131"/>
  <c r="CQ5463" i="131"/>
  <c r="CQ5375" i="131"/>
  <c r="CP5375" i="131"/>
  <c r="CP5254" i="131"/>
  <c r="CQ5105" i="131"/>
  <c r="CR4654" i="131"/>
  <c r="CQ4654" i="131"/>
  <c r="CS4533" i="131"/>
  <c r="CR4533" i="131"/>
  <c r="CR4145" i="131"/>
  <c r="CS4145" i="131"/>
  <c r="CP3904" i="131"/>
  <c r="CS3964" i="131"/>
  <c r="CR3964" i="131"/>
  <c r="CR3814" i="131"/>
  <c r="CQ3814" i="131"/>
  <c r="CS3574" i="131"/>
  <c r="CQ3546" i="131"/>
  <c r="CS3244" i="131"/>
  <c r="CP3064" i="131"/>
  <c r="CQ2883" i="131"/>
  <c r="CP2976" i="131"/>
  <c r="CP2434" i="131"/>
  <c r="CP2285" i="131"/>
  <c r="CQ2285" i="131"/>
  <c r="CS1864" i="131"/>
  <c r="CP1386" i="131"/>
  <c r="CQ1083" i="131"/>
  <c r="CP1083" i="131"/>
  <c r="CP724" i="131"/>
  <c r="CP754" i="131"/>
  <c r="CS543" i="131"/>
  <c r="CR543" i="131"/>
  <c r="CQ1931" i="131"/>
  <c r="CP2049" i="131"/>
  <c r="CS1901" i="131"/>
  <c r="CP1870" i="131"/>
  <c r="CR1512" i="131"/>
  <c r="CQ1301" i="131"/>
  <c r="CP1301" i="131"/>
  <c r="CQ941" i="131"/>
  <c r="CP941" i="131"/>
  <c r="CP972" i="131"/>
  <c r="CP459" i="131"/>
  <c r="CQ462" i="131"/>
  <c r="CS58" i="131"/>
  <c r="CP5676" i="131"/>
  <c r="CQ5495" i="131"/>
  <c r="CS5495" i="131"/>
  <c r="CR5495" i="131"/>
  <c r="CP4864" i="131"/>
  <c r="CQ4863" i="131"/>
  <c r="CP4863" i="131"/>
  <c r="CP4744" i="131"/>
  <c r="CR4475" i="131"/>
  <c r="CQ4475" i="131"/>
  <c r="CP4475" i="131"/>
  <c r="CR4384" i="131"/>
  <c r="CQ4384" i="131"/>
  <c r="CQ4174" i="131"/>
  <c r="CP3903" i="131"/>
  <c r="CQ3903" i="131"/>
  <c r="CR3903" i="131"/>
  <c r="CQ3664" i="131"/>
  <c r="CR3544" i="131"/>
  <c r="CP3543" i="131"/>
  <c r="CP3365" i="131"/>
  <c r="CR3365" i="131"/>
  <c r="CQ3365" i="131"/>
  <c r="CR3334" i="131"/>
  <c r="CS3334" i="131"/>
  <c r="CP3005" i="131"/>
  <c r="CQ3005" i="131"/>
  <c r="CS2643" i="131"/>
  <c r="CP2733" i="131"/>
  <c r="CQ2733" i="131"/>
  <c r="CR2733" i="131"/>
  <c r="CR1956" i="131"/>
  <c r="CR1535" i="131"/>
  <c r="CS1624" i="131"/>
  <c r="CQ1566" i="131"/>
  <c r="CP1566" i="131"/>
  <c r="CP1294" i="131"/>
  <c r="CQ1294" i="131"/>
  <c r="CR1294" i="131"/>
  <c r="CS904" i="131"/>
  <c r="CS963" i="131"/>
  <c r="CS606" i="131"/>
  <c r="CR336" i="131"/>
  <c r="CS2139" i="131"/>
  <c r="CR1962" i="131"/>
  <c r="CS1962" i="131"/>
  <c r="CS1902" i="131"/>
  <c r="CR1599" i="131"/>
  <c r="CP1749" i="131"/>
  <c r="CR1929" i="131"/>
  <c r="CS1750" i="131"/>
  <c r="CS1271" i="131"/>
  <c r="CR1271" i="131"/>
  <c r="CR1210" i="131"/>
  <c r="CP1210" i="131"/>
  <c r="CQ1210" i="131"/>
  <c r="CP910" i="131"/>
  <c r="CS790" i="131"/>
  <c r="CR640" i="131"/>
  <c r="CQ640" i="131"/>
  <c r="CP521" i="131"/>
  <c r="CP219" i="131"/>
  <c r="CS189" i="131"/>
  <c r="CR189" i="131"/>
  <c r="CQ189" i="131"/>
  <c r="CQ72" i="131"/>
  <c r="CS5706" i="131"/>
  <c r="CS5644" i="131"/>
  <c r="CR5644" i="131"/>
  <c r="CS5553" i="131"/>
  <c r="CS5133" i="131"/>
  <c r="CR5073" i="131"/>
  <c r="CQ5073" i="131"/>
  <c r="CS5073" i="131"/>
  <c r="CR4805" i="131"/>
  <c r="CS4805" i="131"/>
  <c r="CQ4805" i="131"/>
  <c r="CS4715" i="131"/>
  <c r="CR4566" i="131"/>
  <c r="CP4446" i="131"/>
  <c r="CP4445" i="131"/>
  <c r="CQ4445" i="131"/>
  <c r="CS4235" i="131"/>
  <c r="CQ3425" i="131"/>
  <c r="CQ3363" i="131"/>
  <c r="CR3363" i="131"/>
  <c r="CS3363" i="131"/>
  <c r="CS3185" i="131"/>
  <c r="CR3185" i="131"/>
  <c r="CR2854" i="131"/>
  <c r="CS2974" i="131"/>
  <c r="CS2854" i="131"/>
  <c r="CS2403" i="131"/>
  <c r="CP2554" i="131"/>
  <c r="CR2556" i="131"/>
  <c r="CP2136" i="131"/>
  <c r="CP2134" i="131"/>
  <c r="CR1986" i="131"/>
  <c r="CS1986" i="131"/>
  <c r="CQ1116" i="131"/>
  <c r="CR1116" i="131"/>
  <c r="CS964" i="131"/>
  <c r="CS576" i="131"/>
  <c r="CP696" i="131"/>
  <c r="CQ155" i="131"/>
  <c r="CQ2260" i="131"/>
  <c r="CS2319" i="131"/>
  <c r="CR2319" i="131"/>
  <c r="CS1810" i="131"/>
  <c r="CP1661" i="131"/>
  <c r="CQ1661" i="131"/>
  <c r="CP1481" i="131"/>
  <c r="CR1481" i="131"/>
  <c r="CQ1481" i="131"/>
  <c r="CS1752" i="131"/>
  <c r="CR1482" i="131"/>
  <c r="CR1091" i="131"/>
  <c r="CQ1091" i="131"/>
  <c r="CP1091" i="131"/>
  <c r="CQ1420" i="131"/>
  <c r="CP1420" i="131"/>
  <c r="CS969" i="131"/>
  <c r="CR969" i="131"/>
  <c r="CQ969" i="131"/>
  <c r="CP281" i="131"/>
  <c r="CP369" i="131"/>
  <c r="CQ369" i="131"/>
  <c r="CR369" i="131"/>
  <c r="CR310" i="131"/>
  <c r="CQ310" i="131"/>
  <c r="CP59" i="131"/>
  <c r="CQ5704" i="131"/>
  <c r="CS5523" i="131"/>
  <c r="CQ5315" i="131"/>
  <c r="CR4834" i="131"/>
  <c r="CQ4834" i="131"/>
  <c r="CP4834" i="131"/>
  <c r="CR4746" i="131"/>
  <c r="CP4356" i="131"/>
  <c r="CQ4356" i="131"/>
  <c r="CR4206" i="131"/>
  <c r="CQ4206" i="131"/>
  <c r="CS4206" i="131"/>
  <c r="CP4263" i="131"/>
  <c r="CP4173" i="131"/>
  <c r="CQ4173" i="131"/>
  <c r="CR4173" i="131"/>
  <c r="CQ3936" i="131"/>
  <c r="CR3936" i="131"/>
  <c r="CS3936" i="131"/>
  <c r="CP3993" i="131"/>
  <c r="CS4053" i="131"/>
  <c r="CR4053" i="131"/>
  <c r="CQ3695" i="131"/>
  <c r="CR3695" i="131"/>
  <c r="CQ3544" i="131"/>
  <c r="CP3544" i="131"/>
  <c r="CS3456" i="131"/>
  <c r="CR3335" i="131"/>
  <c r="CQ3185" i="131"/>
  <c r="CP3033" i="131"/>
  <c r="CQ3033" i="131"/>
  <c r="CR3033" i="131"/>
  <c r="CS3033" i="131"/>
  <c r="CS2883" i="131"/>
  <c r="CR2883" i="131"/>
  <c r="CS2434" i="131"/>
  <c r="CS2316" i="131"/>
  <c r="CP2195" i="131"/>
  <c r="CS1985" i="131"/>
  <c r="CP1896" i="131"/>
  <c r="CS1776" i="131"/>
  <c r="CR1776" i="131"/>
  <c r="CR1866" i="131"/>
  <c r="CS1234" i="131"/>
  <c r="CS846" i="131"/>
  <c r="CR846" i="131"/>
  <c r="CP843" i="131"/>
  <c r="CR574" i="131"/>
  <c r="CQ336" i="131"/>
  <c r="CS65" i="131"/>
  <c r="CQ63" i="131"/>
  <c r="CS69" i="131"/>
  <c r="CR72" i="131"/>
  <c r="CP100" i="131"/>
  <c r="CS57" i="131"/>
  <c r="CQ39" i="131"/>
  <c r="CS40" i="131"/>
  <c r="CR96" i="131"/>
  <c r="CP41" i="131"/>
  <c r="CP102" i="131"/>
  <c r="CQ5608" i="131"/>
  <c r="CR5428" i="131"/>
  <c r="CS5068" i="131"/>
  <c r="CQ4649" i="131"/>
  <c r="CR4649" i="131"/>
  <c r="CS4497" i="131"/>
  <c r="CP4350" i="131"/>
  <c r="CR4409" i="131"/>
  <c r="CQ4409" i="131"/>
  <c r="CP4290" i="131"/>
  <c r="CQ4228" i="131"/>
  <c r="CR4228" i="131"/>
  <c r="CP3959" i="131"/>
  <c r="CQ3808" i="131"/>
  <c r="CP3749" i="131"/>
  <c r="CS3150" i="131"/>
  <c r="CS3149" i="131"/>
  <c r="CQ2938" i="131"/>
  <c r="CR2638" i="131"/>
  <c r="CP2399" i="131"/>
  <c r="CQ2399" i="131"/>
  <c r="CR2038" i="131"/>
  <c r="CP1618" i="131"/>
  <c r="CR1648" i="131"/>
  <c r="CS1648" i="131"/>
  <c r="CP1258" i="131"/>
  <c r="CR897" i="131"/>
  <c r="CQ897" i="131"/>
  <c r="CS897" i="131"/>
  <c r="CP508" i="131"/>
  <c r="CP118" i="131"/>
  <c r="CS5709" i="131"/>
  <c r="CR5592" i="131"/>
  <c r="CS5439" i="131"/>
  <c r="CP5229" i="131"/>
  <c r="CS5112" i="131"/>
  <c r="CP5079" i="131"/>
  <c r="CQ5079" i="131"/>
  <c r="CS4931" i="131"/>
  <c r="CR4120" i="131"/>
  <c r="CS4120" i="131"/>
  <c r="CR3941" i="131"/>
  <c r="CQ3941" i="131"/>
  <c r="CS3941" i="131"/>
  <c r="CP3941" i="131"/>
  <c r="CQ4060" i="131"/>
  <c r="CS4060" i="131"/>
  <c r="CR4060" i="131"/>
  <c r="CS3790" i="131"/>
  <c r="CR3790" i="131"/>
  <c r="CP3460" i="131"/>
  <c r="CP3100" i="131"/>
  <c r="CQ3071" i="131"/>
  <c r="CR3071" i="131"/>
  <c r="CS3071" i="131"/>
  <c r="CR2801" i="131"/>
  <c r="CS2801" i="131"/>
  <c r="CQ2801" i="131"/>
  <c r="CP2801" i="131"/>
  <c r="CQ2860" i="131"/>
  <c r="CP2860" i="131"/>
  <c r="CR2860" i="131"/>
  <c r="CP2771" i="131"/>
  <c r="CQ2501" i="131"/>
  <c r="CR2501" i="131"/>
  <c r="CP2501" i="131"/>
  <c r="CS2501" i="131"/>
  <c r="CS2351" i="131"/>
  <c r="CR2351" i="131"/>
  <c r="CS2500" i="131"/>
  <c r="CP5490" i="131"/>
  <c r="CQ5490" i="131"/>
  <c r="CQ5427" i="131"/>
  <c r="CP5187" i="131"/>
  <c r="CQ5187" i="131"/>
  <c r="CQ4979" i="131"/>
  <c r="CQ4857" i="131"/>
  <c r="CS4588" i="131"/>
  <c r="CS4530" i="131"/>
  <c r="CR4467" i="131"/>
  <c r="CP4228" i="131"/>
  <c r="CQ4138" i="131"/>
  <c r="CS3988" i="131"/>
  <c r="CS3720" i="131"/>
  <c r="CS3717" i="131"/>
  <c r="CS3810" i="131"/>
  <c r="CQ3447" i="131"/>
  <c r="CQ3570" i="131"/>
  <c r="CR3570" i="131"/>
  <c r="CS3539" i="131"/>
  <c r="CS3240" i="131"/>
  <c r="CP3147" i="131"/>
  <c r="CP2940" i="131"/>
  <c r="CP2849" i="131"/>
  <c r="CR2339" i="131"/>
  <c r="CQ2609" i="131"/>
  <c r="CR2609" i="131"/>
  <c r="CP2609" i="131"/>
  <c r="CQ2668" i="131"/>
  <c r="CP2668" i="131"/>
  <c r="CP2669" i="131"/>
  <c r="CQ2669" i="131"/>
  <c r="CP2190" i="131"/>
  <c r="CP2277" i="131"/>
  <c r="CS1888" i="131"/>
  <c r="CS2070" i="131"/>
  <c r="CS1797" i="131"/>
  <c r="CP1678" i="131"/>
  <c r="CP1708" i="131"/>
  <c r="CQ1620" i="131"/>
  <c r="CS1228" i="131"/>
  <c r="CR1228" i="131"/>
  <c r="CS1229" i="131"/>
  <c r="CP1200" i="131"/>
  <c r="CQ658" i="131"/>
  <c r="CQ958" i="131"/>
  <c r="CP958" i="131"/>
  <c r="CP627" i="131"/>
  <c r="CQ568" i="131"/>
  <c r="CS239" i="131"/>
  <c r="CP417" i="131"/>
  <c r="CR298" i="131"/>
  <c r="CS298" i="131"/>
  <c r="CP480" i="131"/>
  <c r="CQ5259" i="131"/>
  <c r="CQ5140" i="131"/>
  <c r="CR5020" i="131"/>
  <c r="CS4872" i="131"/>
  <c r="CR4872" i="131"/>
  <c r="CR4572" i="131"/>
  <c r="CS4572" i="131"/>
  <c r="CR4421" i="131"/>
  <c r="CQ4421" i="131"/>
  <c r="CP4421" i="131"/>
  <c r="CR3912" i="131"/>
  <c r="CS3912" i="131"/>
  <c r="CR3612" i="131"/>
  <c r="CQ3612" i="131"/>
  <c r="CS3431" i="131"/>
  <c r="CQ3340" i="131"/>
  <c r="CP3340" i="131"/>
  <c r="CS2412" i="131"/>
  <c r="CR2412" i="131"/>
  <c r="CQ2412" i="131"/>
  <c r="CP2380" i="131"/>
  <c r="CQ5668" i="131"/>
  <c r="CP5668" i="131"/>
  <c r="CR5668" i="131"/>
  <c r="CQ5639" i="131"/>
  <c r="CQ5547" i="131"/>
  <c r="CP5337" i="131"/>
  <c r="CS5127" i="131"/>
  <c r="CS5160" i="131"/>
  <c r="CQ5010" i="131"/>
  <c r="CP5010" i="131"/>
  <c r="CS4768" i="131"/>
  <c r="CS4587" i="131"/>
  <c r="CP4407" i="131"/>
  <c r="CP3957" i="131"/>
  <c r="CP3807" i="131"/>
  <c r="CR3717" i="131"/>
  <c r="CP3240" i="131"/>
  <c r="CR3418" i="131"/>
  <c r="CS3418" i="131"/>
  <c r="CR3000" i="131"/>
  <c r="CR2999" i="131"/>
  <c r="CS3147" i="131"/>
  <c r="CR3147" i="131"/>
  <c r="CQ3147" i="131"/>
  <c r="CP2908" i="131"/>
  <c r="CQ2490" i="131"/>
  <c r="CR2490" i="131"/>
  <c r="CS2608" i="131"/>
  <c r="CQ2608" i="131"/>
  <c r="CR2608" i="131"/>
  <c r="CR2759" i="131"/>
  <c r="CS2759" i="131"/>
  <c r="CR2578" i="131"/>
  <c r="CS2099" i="131"/>
  <c r="CR2099" i="131"/>
  <c r="CS1077" i="131"/>
  <c r="CR1077" i="131"/>
  <c r="CQ1408" i="131"/>
  <c r="CR1408" i="131"/>
  <c r="CR807" i="131"/>
  <c r="CR749" i="131"/>
  <c r="CS749" i="131"/>
  <c r="CQ147" i="131"/>
  <c r="CP507" i="131"/>
  <c r="CQ507" i="131"/>
  <c r="CR507" i="131"/>
  <c r="CQ5682" i="131"/>
  <c r="CR5682" i="131"/>
  <c r="CS5682" i="131"/>
  <c r="CP5649" i="131"/>
  <c r="CQ5532" i="131"/>
  <c r="CS5560" i="131"/>
  <c r="CR5412" i="131"/>
  <c r="CS5229" i="131"/>
  <c r="CQ5229" i="131"/>
  <c r="CR5229" i="131"/>
  <c r="CQ5110" i="131"/>
  <c r="CQ4781" i="131"/>
  <c r="CR4839" i="131"/>
  <c r="CP4839" i="131"/>
  <c r="CQ4839" i="131"/>
  <c r="CP4749" i="131"/>
  <c r="CP4000" i="131"/>
  <c r="CR4000" i="131"/>
  <c r="CQ4000" i="131"/>
  <c r="CS3882" i="131"/>
  <c r="CS3729" i="131"/>
  <c r="CP3612" i="131"/>
  <c r="CP3521" i="131"/>
  <c r="CR3640" i="131"/>
  <c r="CS3640" i="131"/>
  <c r="CS3101" i="131"/>
  <c r="CR3101" i="131"/>
  <c r="CQ2829" i="131"/>
  <c r="CS2471" i="131"/>
  <c r="CP2379" i="131"/>
  <c r="CR2379" i="131"/>
  <c r="CQ2379" i="131"/>
  <c r="CS5400" i="131"/>
  <c r="CR5399" i="131"/>
  <c r="CS5399" i="131"/>
  <c r="CQ5399" i="131"/>
  <c r="CS5218" i="131"/>
  <c r="CP5127" i="131"/>
  <c r="CS5008" i="131"/>
  <c r="CR4978" i="131"/>
  <c r="CS4978" i="131"/>
  <c r="CR4947" i="131"/>
  <c r="CQ4947" i="131"/>
  <c r="CS4947" i="131"/>
  <c r="CS4738" i="131"/>
  <c r="CR4140" i="131"/>
  <c r="CP4258" i="131"/>
  <c r="CS4167" i="131"/>
  <c r="CP4020" i="131"/>
  <c r="CS3928" i="131"/>
  <c r="CQ3899" i="131"/>
  <c r="CR3810" i="131"/>
  <c r="CP3298" i="131"/>
  <c r="CR3090" i="131"/>
  <c r="CS3090" i="131"/>
  <c r="CS2997" i="131"/>
  <c r="CQ3028" i="131"/>
  <c r="CR3028" i="131"/>
  <c r="CP3087" i="131"/>
  <c r="CP2937" i="131"/>
  <c r="CS2817" i="131"/>
  <c r="CP2608" i="131"/>
  <c r="CR2338" i="131"/>
  <c r="CR1947" i="131"/>
  <c r="CQ1947" i="131"/>
  <c r="CS1947" i="131"/>
  <c r="CS2250" i="131"/>
  <c r="CR1708" i="131"/>
  <c r="CQ1890" i="131"/>
  <c r="CR1679" i="131"/>
  <c r="CQ1319" i="131"/>
  <c r="CR1319" i="131"/>
  <c r="CS1288" i="131"/>
  <c r="CS900" i="131"/>
  <c r="CP330" i="131"/>
  <c r="CQ330" i="131"/>
  <c r="CR330" i="131"/>
  <c r="CS180" i="131"/>
  <c r="CS5680" i="131"/>
  <c r="CP5592" i="131"/>
  <c r="CP5500" i="131"/>
  <c r="CR5291" i="131"/>
  <c r="CS5291" i="131"/>
  <c r="CR4901" i="131"/>
  <c r="CS4901" i="131"/>
  <c r="CP4602" i="131"/>
  <c r="CQ4602" i="131"/>
  <c r="CS4602" i="131"/>
  <c r="CR4602" i="131"/>
  <c r="CS4482" i="131"/>
  <c r="CP4241" i="131"/>
  <c r="CS3881" i="131"/>
  <c r="CQ3729" i="131"/>
  <c r="CP3729" i="131"/>
  <c r="CP3609" i="131"/>
  <c r="CR3609" i="131"/>
  <c r="CQ3609" i="131"/>
  <c r="CR3161" i="131"/>
  <c r="CS2859" i="131"/>
  <c r="CS2770" i="131"/>
  <c r="CR2740" i="131"/>
  <c r="CS2650" i="131"/>
  <c r="CR2650" i="131"/>
  <c r="CP5577" i="131"/>
  <c r="CS5429" i="131"/>
  <c r="CR5429" i="131"/>
  <c r="CP5219" i="131"/>
  <c r="CQ5219" i="131"/>
  <c r="CQ5097" i="131"/>
  <c r="CS5130" i="131"/>
  <c r="CS4979" i="131"/>
  <c r="CR4979" i="131"/>
  <c r="CP5037" i="131"/>
  <c r="CR4917" i="131"/>
  <c r="CS4917" i="131"/>
  <c r="CP4830" i="131"/>
  <c r="CQ4830" i="131"/>
  <c r="CR4738" i="131"/>
  <c r="CQ4617" i="131"/>
  <c r="CP4617" i="131"/>
  <c r="CS4590" i="131"/>
  <c r="CR4590" i="131"/>
  <c r="CQ4590" i="131"/>
  <c r="CR4470" i="131"/>
  <c r="CS4348" i="131"/>
  <c r="CQ4498" i="131"/>
  <c r="CR3628" i="131"/>
  <c r="CQ2848" i="131"/>
  <c r="CR2848" i="131"/>
  <c r="CS2848" i="131"/>
  <c r="CP2580" i="131"/>
  <c r="CS2189" i="131"/>
  <c r="CR1560" i="131"/>
  <c r="CS1560" i="131"/>
  <c r="CQ1619" i="131"/>
  <c r="CR1798" i="131"/>
  <c r="CQ1798" i="131"/>
  <c r="CS808" i="131"/>
  <c r="CS688" i="131"/>
  <c r="CQ239" i="131"/>
  <c r="CS478" i="131"/>
  <c r="CS4902" i="131"/>
  <c r="CR4902" i="131"/>
  <c r="CR4931" i="131"/>
  <c r="CS4752" i="131"/>
  <c r="CR4599" i="131"/>
  <c r="CS4599" i="131"/>
  <c r="CP4511" i="131"/>
  <c r="CR4389" i="131"/>
  <c r="CQ4389" i="131"/>
  <c r="CS4389" i="131"/>
  <c r="CP4392" i="131"/>
  <c r="CQ4392" i="131"/>
  <c r="CR4302" i="131"/>
  <c r="CQ4302" i="131"/>
  <c r="CP4302" i="131"/>
  <c r="CP3971" i="131"/>
  <c r="CR3881" i="131"/>
  <c r="CQ3881" i="131"/>
  <c r="CP3881" i="131"/>
  <c r="CS3642" i="131"/>
  <c r="CQ3369" i="131"/>
  <c r="CQ3101" i="131"/>
  <c r="CS3070" i="131"/>
  <c r="CQ2950" i="131"/>
  <c r="CR2800" i="131"/>
  <c r="CQ2499" i="131"/>
  <c r="CR2500" i="131"/>
  <c r="CS2499" i="131"/>
  <c r="CR2499" i="131"/>
  <c r="CS2349" i="131"/>
  <c r="CS5427" i="131"/>
  <c r="CR5427" i="131"/>
  <c r="CR5128" i="131"/>
  <c r="CQ4977" i="131"/>
  <c r="CP4647" i="131"/>
  <c r="CR4440" i="131"/>
  <c r="CP4378" i="131"/>
  <c r="CQ4378" i="131"/>
  <c r="CS4467" i="131"/>
  <c r="CS3778" i="131"/>
  <c r="CP3657" i="131"/>
  <c r="CQ3598" i="131"/>
  <c r="CS3538" i="131"/>
  <c r="CP2999" i="131"/>
  <c r="CP3027" i="131"/>
  <c r="CP2820" i="131"/>
  <c r="CS2517" i="131"/>
  <c r="CP2578" i="131"/>
  <c r="CR2280" i="131"/>
  <c r="CQ2280" i="131"/>
  <c r="CR1887" i="131"/>
  <c r="CS2067" i="131"/>
  <c r="CS1738" i="131"/>
  <c r="CP1497" i="131"/>
  <c r="CP1527" i="131"/>
  <c r="CP1230" i="131"/>
  <c r="CS1257" i="131"/>
  <c r="CQ1257" i="131"/>
  <c r="CR1257" i="131"/>
  <c r="CS1318" i="131"/>
  <c r="CP897" i="131"/>
  <c r="CR899" i="131"/>
  <c r="CS990" i="131"/>
  <c r="CS507" i="131"/>
  <c r="CP269" i="131"/>
  <c r="CQ269" i="131"/>
  <c r="CP5439" i="131"/>
  <c r="CR5112" i="131"/>
  <c r="CQ4660" i="131"/>
  <c r="CR4571" i="131"/>
  <c r="CP4571" i="131"/>
  <c r="CQ4571" i="131"/>
  <c r="CQ4481" i="131"/>
  <c r="CS4481" i="131"/>
  <c r="CR4481" i="131"/>
  <c r="CP4242" i="131"/>
  <c r="CP3669" i="131"/>
  <c r="CR3551" i="131"/>
  <c r="CS3551" i="131"/>
  <c r="CP3219" i="131"/>
  <c r="CS3192" i="131"/>
  <c r="CS3042" i="131"/>
  <c r="CS2889" i="131"/>
  <c r="CR2710" i="131"/>
  <c r="CQ2381" i="131"/>
  <c r="CP2381" i="131"/>
  <c r="CP2471" i="131"/>
  <c r="CR2471" i="131"/>
  <c r="CQ2471" i="131"/>
  <c r="CS2529" i="131"/>
  <c r="CR2529" i="131"/>
  <c r="CQ5607" i="131"/>
  <c r="CP5488" i="131"/>
  <c r="CS5368" i="131"/>
  <c r="CS5278" i="131"/>
  <c r="CP5098" i="131"/>
  <c r="CQ5098" i="131"/>
  <c r="CP4800" i="131"/>
  <c r="CR4800" i="131"/>
  <c r="CQ4800" i="131"/>
  <c r="CQ4588" i="131"/>
  <c r="CR4588" i="131"/>
  <c r="CR4527" i="131"/>
  <c r="CQ4439" i="131"/>
  <c r="CR4439" i="131"/>
  <c r="CR4198" i="131"/>
  <c r="CP4230" i="131"/>
  <c r="CS3898" i="131"/>
  <c r="CR3808" i="131"/>
  <c r="CP3780" i="131"/>
  <c r="CQ3839" i="131"/>
  <c r="CP3687" i="131"/>
  <c r="CQ3600" i="131"/>
  <c r="CQ3268" i="131"/>
  <c r="CS3389" i="131"/>
  <c r="CR3027" i="131"/>
  <c r="CS3058" i="131"/>
  <c r="CQ2787" i="131"/>
  <c r="CR2787" i="131"/>
  <c r="CQ2879" i="131"/>
  <c r="CQ2818" i="131"/>
  <c r="CR2818" i="131"/>
  <c r="CP2697" i="131"/>
  <c r="CS2338" i="131"/>
  <c r="CS2190" i="131"/>
  <c r="CP2280" i="131"/>
  <c r="CR2190" i="131"/>
  <c r="CS2159" i="131"/>
  <c r="CQ1530" i="131"/>
  <c r="CQ1590" i="131"/>
  <c r="CP1590" i="131"/>
  <c r="CS1049" i="131"/>
  <c r="CR1349" i="131"/>
  <c r="CS1349" i="131"/>
  <c r="CQ1349" i="131"/>
  <c r="CQ1048" i="131"/>
  <c r="CR1080" i="131"/>
  <c r="CQ1080" i="131"/>
  <c r="CP839" i="131"/>
  <c r="CQ839" i="131"/>
  <c r="CQ659" i="131"/>
  <c r="CR659" i="131"/>
  <c r="CP659" i="131"/>
  <c r="CP987" i="131"/>
  <c r="CQ567" i="131"/>
  <c r="CQ449" i="131"/>
  <c r="CR449" i="131"/>
  <c r="CS449" i="131"/>
  <c r="CR480" i="131"/>
  <c r="CQ540" i="131"/>
  <c r="CQ5679" i="131"/>
  <c r="CR5622" i="131"/>
  <c r="CS5622" i="131"/>
  <c r="CS5530" i="131"/>
  <c r="CS5111" i="131"/>
  <c r="CQ5051" i="131"/>
  <c r="CS5051" i="131"/>
  <c r="CR5051" i="131"/>
  <c r="CR4992" i="131"/>
  <c r="CR4989" i="131"/>
  <c r="CS4660" i="131"/>
  <c r="CR4660" i="131"/>
  <c r="CP4330" i="131"/>
  <c r="CP4272" i="131"/>
  <c r="CP3910" i="131"/>
  <c r="CP3639" i="131"/>
  <c r="CS3582" i="131"/>
  <c r="CR3582" i="131"/>
  <c r="CP3309" i="131"/>
  <c r="CQ3160" i="131"/>
  <c r="CR3010" i="131"/>
  <c r="CP2890" i="131"/>
  <c r="CS2832" i="131"/>
  <c r="CS2920" i="131"/>
  <c r="CR2920" i="131"/>
  <c r="CQ2920" i="131"/>
  <c r="CS2982" i="131"/>
  <c r="CR2470" i="131"/>
  <c r="CQ2680" i="131"/>
  <c r="CQ2560" i="131"/>
  <c r="CR2560" i="131"/>
  <c r="CP2560" i="131"/>
  <c r="CR4889" i="131"/>
  <c r="CQ4079" i="131"/>
  <c r="CP4079" i="131"/>
  <c r="CR4079" i="131"/>
  <c r="CS3959" i="131"/>
  <c r="CP3718" i="131"/>
  <c r="CP3538" i="131"/>
  <c r="CR3419" i="131"/>
  <c r="CP3419" i="131"/>
  <c r="CQ3299" i="131"/>
  <c r="CP2790" i="131"/>
  <c r="CQ2790" i="131"/>
  <c r="CS2458" i="131"/>
  <c r="CP1948" i="131"/>
  <c r="CR1950" i="131"/>
  <c r="CP2249" i="131"/>
  <c r="CP1888" i="131"/>
  <c r="CQ1888" i="131"/>
  <c r="CR1888" i="131"/>
  <c r="CS1707" i="131"/>
  <c r="CR1707" i="131"/>
  <c r="CR1737" i="131"/>
  <c r="CS1737" i="131"/>
  <c r="CS1348" i="131"/>
  <c r="CP1197" i="131"/>
  <c r="CQ1197" i="131"/>
  <c r="CR1197" i="131"/>
  <c r="CP1078" i="131"/>
  <c r="CQ1078" i="131"/>
  <c r="CS1048" i="131"/>
  <c r="CQ778" i="131"/>
  <c r="CR778" i="131"/>
  <c r="CP778" i="131"/>
  <c r="CR779" i="131"/>
  <c r="CQ779" i="131"/>
  <c r="CR447" i="131"/>
  <c r="CP179" i="131"/>
  <c r="CP448" i="131"/>
  <c r="CS5681" i="131"/>
  <c r="CQ5592" i="131"/>
  <c r="CP5319" i="131"/>
  <c r="CQ5139" i="131"/>
  <c r="CR5139" i="131"/>
  <c r="CS5139" i="131"/>
  <c r="CQ5049" i="131"/>
  <c r="CR4961" i="131"/>
  <c r="CP4782" i="131"/>
  <c r="CS4480" i="131"/>
  <c r="CP4539" i="131"/>
  <c r="CQ4539" i="131"/>
  <c r="CS4299" i="131"/>
  <c r="CQ3880" i="131"/>
  <c r="CP3880" i="131"/>
  <c r="CS3669" i="131"/>
  <c r="CP3610" i="131"/>
  <c r="CP3489" i="131"/>
  <c r="CS3432" i="131"/>
  <c r="CQ3399" i="131"/>
  <c r="CP3399" i="131"/>
  <c r="CR3130" i="131"/>
  <c r="CS3130" i="131"/>
  <c r="CQ3130" i="131"/>
  <c r="CQ3072" i="131"/>
  <c r="CR2322" i="131"/>
  <c r="CS2322" i="131"/>
  <c r="CP2382" i="131"/>
  <c r="CP2319" i="131"/>
  <c r="CR1930" i="131"/>
  <c r="CS1930" i="131"/>
  <c r="CR1871" i="131"/>
  <c r="CS1871" i="131"/>
  <c r="CQ1932" i="131"/>
  <c r="CQ1421" i="131"/>
  <c r="CR1421" i="131"/>
  <c r="CS1421" i="131"/>
  <c r="CR641" i="131"/>
  <c r="CS641" i="131"/>
  <c r="CR462" i="131"/>
  <c r="CP29" i="131"/>
  <c r="CP5103" i="131"/>
  <c r="CQ5103" i="131"/>
  <c r="CS4685" i="131"/>
  <c r="CR4685" i="131"/>
  <c r="CS4655" i="131"/>
  <c r="CR4655" i="131"/>
  <c r="CP4386" i="131"/>
  <c r="CP4053" i="131"/>
  <c r="CP3635" i="131"/>
  <c r="CQ3635" i="131"/>
  <c r="CR3546" i="131"/>
  <c r="CP3244" i="131"/>
  <c r="CQ3244" i="131"/>
  <c r="CR3244" i="131"/>
  <c r="CS3125" i="131"/>
  <c r="CQ3125" i="131"/>
  <c r="CR3125" i="131"/>
  <c r="CQ3006" i="131"/>
  <c r="CR3006" i="131"/>
  <c r="CR2884" i="131"/>
  <c r="CR2855" i="131"/>
  <c r="CP2855" i="131"/>
  <c r="CQ2855" i="131"/>
  <c r="CQ2435" i="131"/>
  <c r="CQ2586" i="131"/>
  <c r="CP2586" i="131"/>
  <c r="CP2735" i="131"/>
  <c r="CQ2735" i="131"/>
  <c r="CS2135" i="131"/>
  <c r="CP2223" i="131"/>
  <c r="CQ2223" i="131"/>
  <c r="CP1564" i="131"/>
  <c r="CP1085" i="131"/>
  <c r="CQ846" i="131"/>
  <c r="CP846" i="131"/>
  <c r="CS785" i="131"/>
  <c r="CP903" i="131"/>
  <c r="CR724" i="131"/>
  <c r="CQ724" i="131"/>
  <c r="CS515" i="131"/>
  <c r="CS216" i="131"/>
  <c r="CQ216" i="131"/>
  <c r="CR216" i="131"/>
  <c r="CR395" i="131"/>
  <c r="CS395" i="131"/>
  <c r="CS1932" i="131"/>
  <c r="CS1870" i="131"/>
  <c r="CP1629" i="131"/>
  <c r="CQ1629" i="131"/>
  <c r="CR1242" i="131"/>
  <c r="CP1242" i="131"/>
  <c r="CQ1242" i="131"/>
  <c r="CS1242" i="131"/>
  <c r="CP1451" i="131"/>
  <c r="CP1122" i="131"/>
  <c r="CP762" i="131"/>
  <c r="CQ762" i="131"/>
  <c r="CQ579" i="131"/>
  <c r="CP641" i="131"/>
  <c r="CP1000" i="131"/>
  <c r="CS579" i="131"/>
  <c r="CP310" i="131"/>
  <c r="CQ489" i="131"/>
  <c r="CR340" i="131"/>
  <c r="CQ340" i="131"/>
  <c r="CS340" i="131"/>
  <c r="CP5703" i="131"/>
  <c r="CQ5645" i="131"/>
  <c r="CP5645" i="131"/>
  <c r="CP5493" i="131"/>
  <c r="CQ5493" i="131"/>
  <c r="CR5104" i="131"/>
  <c r="CQ5104" i="131"/>
  <c r="CP3906" i="131"/>
  <c r="CP3814" i="131"/>
  <c r="CS3694" i="131"/>
  <c r="CS3215" i="131"/>
  <c r="CR3215" i="131"/>
  <c r="CS3153" i="131"/>
  <c r="CP2915" i="131"/>
  <c r="CQ2764" i="131"/>
  <c r="CQ2346" i="131"/>
  <c r="CQ2254" i="131"/>
  <c r="CR2254" i="131"/>
  <c r="CQ1955" i="131"/>
  <c r="CS1595" i="131"/>
  <c r="CR1113" i="131"/>
  <c r="CP1113" i="131"/>
  <c r="CQ1113" i="131"/>
  <c r="CR694" i="131"/>
  <c r="CP694" i="131"/>
  <c r="CQ694" i="131"/>
  <c r="CQ726" i="131"/>
  <c r="CP726" i="131"/>
  <c r="CS275" i="131"/>
  <c r="CP184" i="131"/>
  <c r="CR184" i="131"/>
  <c r="CS184" i="131"/>
  <c r="CQ1902" i="131"/>
  <c r="CP1902" i="131"/>
  <c r="CS1961" i="131"/>
  <c r="CR1931" i="131"/>
  <c r="CQ1631" i="131"/>
  <c r="CP1479" i="131"/>
  <c r="CR1569" i="131"/>
  <c r="CS1569" i="131"/>
  <c r="CP1029" i="131"/>
  <c r="CR1029" i="131"/>
  <c r="CQ1029" i="131"/>
  <c r="CS1122" i="131"/>
  <c r="CR1122" i="131"/>
  <c r="CR910" i="131"/>
  <c r="CS910" i="131"/>
  <c r="CQ910" i="131"/>
  <c r="CP370" i="131"/>
  <c r="CQ250" i="131"/>
  <c r="CP250" i="131"/>
  <c r="CS5466" i="131"/>
  <c r="CS5135" i="131"/>
  <c r="CR5135" i="131"/>
  <c r="CR5015" i="131"/>
  <c r="CR4984" i="131"/>
  <c r="CQ4984" i="131"/>
  <c r="CS4984" i="131"/>
  <c r="CP4774" i="131"/>
  <c r="CQ4774" i="131"/>
  <c r="CP4686" i="131"/>
  <c r="CP4624" i="131"/>
  <c r="CP4414" i="131"/>
  <c r="CS4476" i="131"/>
  <c r="CR4476" i="131"/>
  <c r="CR4236" i="131"/>
  <c r="CS4236" i="131"/>
  <c r="CQ4293" i="131"/>
  <c r="CP4293" i="131"/>
  <c r="CP3454" i="131"/>
  <c r="CQ3606" i="131"/>
  <c r="CS3393" i="131"/>
  <c r="CQ3393" i="131"/>
  <c r="CR3393" i="131"/>
  <c r="CP3215" i="131"/>
  <c r="CQ3215" i="131"/>
  <c r="CP3153" i="131"/>
  <c r="CQ3153" i="131"/>
  <c r="CP2796" i="131"/>
  <c r="CP2615" i="131"/>
  <c r="CS2405" i="131"/>
  <c r="CQ2405" i="131"/>
  <c r="CR2405" i="131"/>
  <c r="CS2224" i="131"/>
  <c r="CP1474" i="131"/>
  <c r="CP1143" i="131"/>
  <c r="CQ1143" i="131"/>
  <c r="CR1143" i="131"/>
  <c r="CS753" i="131"/>
  <c r="CS965" i="131"/>
  <c r="CR965" i="131"/>
  <c r="CS874" i="131"/>
  <c r="CP756" i="131"/>
  <c r="CQ573" i="131"/>
  <c r="CR573" i="131"/>
  <c r="CS573" i="131"/>
  <c r="CR2712" i="131"/>
  <c r="CR2742" i="131"/>
  <c r="CR2260" i="131"/>
  <c r="CS2260" i="131"/>
  <c r="CS1662" i="131"/>
  <c r="CR1662" i="131"/>
  <c r="CS1240" i="131"/>
  <c r="CQ1392" i="131"/>
  <c r="CP821" i="131"/>
  <c r="CR670" i="131"/>
  <c r="CS670" i="131"/>
  <c r="CQ670" i="131"/>
  <c r="CR460" i="131"/>
  <c r="CR432" i="131"/>
  <c r="CS432" i="131"/>
  <c r="CS5525" i="131"/>
  <c r="CP5193" i="131"/>
  <c r="CS5136" i="131"/>
  <c r="CS4713" i="131"/>
  <c r="CS4566" i="131"/>
  <c r="CR4326" i="131"/>
  <c r="CS4444" i="131"/>
  <c r="CR4444" i="131"/>
  <c r="CQ4236" i="131"/>
  <c r="CQ4295" i="131"/>
  <c r="CS4295" i="131"/>
  <c r="CR4295" i="131"/>
  <c r="CS4146" i="131"/>
  <c r="CS4025" i="131"/>
  <c r="CP4025" i="131"/>
  <c r="CQ4025" i="131"/>
  <c r="CR4025" i="131"/>
  <c r="CP4026" i="131"/>
  <c r="CQ3726" i="131"/>
  <c r="CR3784" i="131"/>
  <c r="CP3784" i="131"/>
  <c r="CQ3784" i="131"/>
  <c r="CS3335" i="131"/>
  <c r="CS3064" i="131"/>
  <c r="CS2676" i="131"/>
  <c r="CR2676" i="131"/>
  <c r="CP2675" i="131"/>
  <c r="CS2376" i="131"/>
  <c r="CR2285" i="131"/>
  <c r="CS2285" i="131"/>
  <c r="CP2196" i="131"/>
  <c r="CQ2196" i="131"/>
  <c r="CR1895" i="131"/>
  <c r="CQ1834" i="131"/>
  <c r="CQ1263" i="131"/>
  <c r="CR1233" i="131"/>
  <c r="CS1233" i="131"/>
  <c r="CS1083" i="131"/>
  <c r="CQ574" i="131"/>
  <c r="CS725" i="131"/>
  <c r="CR725" i="131"/>
  <c r="CR843" i="131"/>
  <c r="CS843" i="131"/>
  <c r="CQ843" i="131"/>
  <c r="CP664" i="131"/>
  <c r="CQ664" i="131"/>
  <c r="CQ485" i="131"/>
  <c r="CR485" i="131"/>
  <c r="CS124" i="131"/>
  <c r="CQ366" i="131"/>
  <c r="CQ125" i="131"/>
  <c r="CR2050" i="131"/>
  <c r="CS2050" i="131"/>
  <c r="CP1811" i="131"/>
  <c r="CR1632" i="131"/>
  <c r="CS1780" i="131"/>
  <c r="CR1360" i="131"/>
  <c r="CP1361" i="131"/>
  <c r="CQ1361" i="131"/>
  <c r="CR1361" i="131"/>
  <c r="CS1419" i="131"/>
  <c r="CR1419" i="131"/>
  <c r="CS941" i="131"/>
  <c r="CR492" i="131"/>
  <c r="CP282" i="131"/>
  <c r="CQ282" i="131"/>
  <c r="CS5615" i="131"/>
  <c r="CP5584" i="131"/>
  <c r="CR5554" i="131"/>
  <c r="CP5346" i="131"/>
  <c r="CS4896" i="131"/>
  <c r="CP4715" i="131"/>
  <c r="CQ4715" i="131"/>
  <c r="CQ4564" i="131"/>
  <c r="CS4564" i="131"/>
  <c r="CR4564" i="131"/>
  <c r="CR3994" i="131"/>
  <c r="CS3783" i="131"/>
  <c r="CQ3543" i="131"/>
  <c r="CR3454" i="131"/>
  <c r="CS3454" i="131"/>
  <c r="CQ3454" i="131"/>
  <c r="CP3276" i="131"/>
  <c r="CS3276" i="131"/>
  <c r="CR3276" i="131"/>
  <c r="CQ3276" i="131"/>
  <c r="CS3546" i="131"/>
  <c r="CP3093" i="131"/>
  <c r="CQ2884" i="131"/>
  <c r="CP2884" i="131"/>
  <c r="CR2433" i="131"/>
  <c r="CQ2553" i="131"/>
  <c r="CR2553" i="131"/>
  <c r="CS2553" i="131"/>
  <c r="CQ2255" i="131"/>
  <c r="CP2103" i="131"/>
  <c r="CR1834" i="131"/>
  <c r="CS1113" i="131"/>
  <c r="CP634" i="131"/>
  <c r="CQ634" i="131"/>
  <c r="CQ2021" i="131"/>
  <c r="CR2021" i="131"/>
  <c r="CP2021" i="131"/>
  <c r="CP1931" i="131"/>
  <c r="CS2052" i="131"/>
  <c r="CS1600" i="131"/>
  <c r="CR1782" i="131"/>
  <c r="CS1782" i="131"/>
  <c r="CS1900" i="131"/>
  <c r="CR1450" i="131"/>
  <c r="CQ1450" i="131"/>
  <c r="CP1450" i="131"/>
  <c r="CQ1030" i="131"/>
  <c r="CS1030" i="131"/>
  <c r="CR1030" i="131"/>
  <c r="CS642" i="131"/>
  <c r="CR642" i="131"/>
  <c r="CP851" i="131"/>
  <c r="CR190" i="131"/>
  <c r="CP431" i="131"/>
  <c r="CR431" i="131"/>
  <c r="CQ431" i="131"/>
  <c r="CP460" i="131"/>
  <c r="CQ460" i="131"/>
  <c r="CR370" i="131"/>
  <c r="CS370" i="131"/>
  <c r="CS33" i="131"/>
  <c r="CS5224" i="131"/>
  <c r="CS5163" i="131"/>
  <c r="CQ5014" i="131"/>
  <c r="CQ5043" i="131"/>
  <c r="CR5043" i="131"/>
  <c r="CS5043" i="131"/>
  <c r="CQ4444" i="131"/>
  <c r="CR4415" i="131"/>
  <c r="CS4415" i="131"/>
  <c r="CS4233" i="131"/>
  <c r="CQ4233" i="131"/>
  <c r="CR4233" i="131"/>
  <c r="CQ3996" i="131"/>
  <c r="CP3996" i="131"/>
  <c r="CP3964" i="131"/>
  <c r="CQ3815" i="131"/>
  <c r="CP3663" i="131"/>
  <c r="CS3814" i="131"/>
  <c r="CS3664" i="131"/>
  <c r="CR3664" i="131"/>
  <c r="CR3515" i="131"/>
  <c r="CP3515" i="131"/>
  <c r="CQ3515" i="131"/>
  <c r="CS3305" i="131"/>
  <c r="CR3305" i="131"/>
  <c r="CR3425" i="131"/>
  <c r="CP2886" i="131"/>
  <c r="CS2496" i="131"/>
  <c r="CR2524" i="131"/>
  <c r="CS2524" i="131"/>
  <c r="CP2374" i="131"/>
  <c r="CQ2374" i="131"/>
  <c r="CP2013" i="131"/>
  <c r="CR1923" i="131"/>
  <c r="CP1146" i="131"/>
  <c r="CR1234" i="131"/>
  <c r="CR1084" i="131"/>
  <c r="CQ1084" i="131"/>
  <c r="CQ873" i="131"/>
  <c r="CS933" i="131"/>
  <c r="CS816" i="131"/>
  <c r="CP604" i="131"/>
  <c r="CP543" i="131"/>
  <c r="CS154" i="131"/>
  <c r="CP305" i="131"/>
  <c r="CP1990" i="131"/>
  <c r="CQ1960" i="131"/>
  <c r="CP1960" i="131"/>
  <c r="CR1960" i="131"/>
  <c r="CP1721" i="131"/>
  <c r="CR1721" i="131"/>
  <c r="CQ1721" i="131"/>
  <c r="CQ1122" i="131"/>
  <c r="CQ942" i="131"/>
  <c r="CP191" i="131"/>
  <c r="CR191" i="131"/>
  <c r="CQ191" i="131"/>
  <c r="CQ550" i="131"/>
  <c r="CR550" i="131"/>
  <c r="CS5463" i="131"/>
  <c r="CS5075" i="131"/>
  <c r="CS4983" i="131"/>
  <c r="CP4923" i="131"/>
  <c r="CQ4714" i="131"/>
  <c r="CP4323" i="131"/>
  <c r="CS3873" i="131"/>
  <c r="CQ3696" i="131"/>
  <c r="CP3606" i="131"/>
  <c r="CP3455" i="131"/>
  <c r="CQ3455" i="131"/>
  <c r="CR3275" i="131"/>
  <c r="CS3275" i="131"/>
  <c r="CP3123" i="131"/>
  <c r="CQ2943" i="131"/>
  <c r="CP2943" i="131"/>
  <c r="CS2374" i="131"/>
  <c r="CS2525" i="131"/>
  <c r="CS2673" i="131"/>
  <c r="CS2166" i="131"/>
  <c r="CP2313" i="131"/>
  <c r="CQ2313" i="131"/>
  <c r="CR2313" i="131"/>
  <c r="CR1953" i="131"/>
  <c r="CQ1953" i="131"/>
  <c r="CS1683" i="131"/>
  <c r="CQ1474" i="131"/>
  <c r="CR1474" i="131"/>
  <c r="CR1053" i="131"/>
  <c r="CR1056" i="131"/>
  <c r="CS1026" i="131"/>
  <c r="CP933" i="131"/>
  <c r="CQ933" i="131"/>
  <c r="CP574" i="131"/>
  <c r="CR876" i="131"/>
  <c r="CR334" i="131"/>
  <c r="CR486" i="131"/>
  <c r="CS486" i="131"/>
  <c r="CP2111" i="131"/>
  <c r="CQ2262" i="131"/>
  <c r="CS2109" i="131"/>
  <c r="CR2109" i="131"/>
  <c r="CQ1779" i="131"/>
  <c r="CS1811" i="131"/>
  <c r="CQ1811" i="131"/>
  <c r="CR1811" i="131"/>
  <c r="CQ1479" i="131"/>
  <c r="CR1479" i="131"/>
  <c r="CS1479" i="131"/>
  <c r="CP1750" i="131"/>
  <c r="CQ1302" i="131"/>
  <c r="CR1302" i="131"/>
  <c r="CS1302" i="131"/>
  <c r="CS1031" i="131"/>
  <c r="CR1031" i="131"/>
  <c r="CR881" i="131"/>
  <c r="CS881" i="131"/>
  <c r="CQ790" i="131"/>
  <c r="CP790" i="131"/>
  <c r="CQ702" i="131"/>
  <c r="CP491" i="131"/>
  <c r="CQ252" i="131"/>
  <c r="CP252" i="131"/>
  <c r="CP222" i="131"/>
  <c r="CQ69" i="131"/>
  <c r="CP5134" i="131"/>
  <c r="CP5046" i="131"/>
  <c r="CS4596" i="131"/>
  <c r="CR4596" i="131"/>
  <c r="CQ4596" i="131"/>
  <c r="CQ4626" i="131"/>
  <c r="CR4356" i="131"/>
  <c r="CS4356" i="131"/>
  <c r="CQ4204" i="131"/>
  <c r="CQ4235" i="131"/>
  <c r="CR4235" i="131"/>
  <c r="CP4235" i="131"/>
  <c r="CQ3934" i="131"/>
  <c r="CP3965" i="131"/>
  <c r="CR3965" i="131"/>
  <c r="CQ3965" i="131"/>
  <c r="CP3876" i="131"/>
  <c r="CR3666" i="131"/>
  <c r="CQ3274" i="131"/>
  <c r="CR3274" i="131"/>
  <c r="CR3005" i="131"/>
  <c r="CQ2675" i="131"/>
  <c r="CP2523" i="131"/>
  <c r="CP2403" i="131"/>
  <c r="CQ2403" i="131"/>
  <c r="CQ2496" i="131"/>
  <c r="CS2223" i="131"/>
  <c r="CS2253" i="131"/>
  <c r="CQ1774" i="131"/>
  <c r="CR1863" i="131"/>
  <c r="CS1863" i="131"/>
  <c r="CQ1773" i="131"/>
  <c r="CR1773" i="131"/>
  <c r="CP1773" i="131"/>
  <c r="CQ1476" i="131"/>
  <c r="CQ1414" i="131"/>
  <c r="CP1446" i="131"/>
  <c r="CR1173" i="131"/>
  <c r="CS1173" i="131"/>
  <c r="CQ1173" i="131"/>
  <c r="CR1236" i="131"/>
  <c r="CR844" i="131"/>
  <c r="CP815" i="131"/>
  <c r="CR815" i="131"/>
  <c r="CQ815" i="131"/>
  <c r="CS903" i="131"/>
  <c r="CR903" i="131"/>
  <c r="CQ244" i="131"/>
  <c r="CQ215" i="131"/>
  <c r="CP215" i="131"/>
  <c r="CP213" i="131"/>
  <c r="CQ213" i="131"/>
  <c r="CR213" i="131"/>
  <c r="CQ58" i="131"/>
  <c r="CS64" i="131"/>
  <c r="CR89" i="131"/>
  <c r="CQ66" i="131"/>
  <c r="CS72" i="131"/>
  <c r="CQ34" i="131"/>
  <c r="CS30" i="131"/>
  <c r="CQ36" i="131"/>
  <c r="CS96" i="131"/>
  <c r="CP33" i="131"/>
  <c r="CQ71" i="131"/>
  <c r="CQ100" i="131"/>
  <c r="CP63" i="131"/>
  <c r="CS99" i="131"/>
  <c r="CS5608" i="131"/>
  <c r="CR5577" i="131"/>
  <c r="CQ5488" i="131"/>
  <c r="CR5488" i="131"/>
  <c r="CR4320" i="131"/>
  <c r="CS4320" i="131"/>
  <c r="CP3449" i="131"/>
  <c r="CP2998" i="131"/>
  <c r="CQ2998" i="131"/>
  <c r="CR2998" i="131"/>
  <c r="CS2850" i="131"/>
  <c r="CQ2128" i="131"/>
  <c r="CS2128" i="131"/>
  <c r="CR2128" i="131"/>
  <c r="CS1829" i="131"/>
  <c r="CR1829" i="131"/>
  <c r="CS1408" i="131"/>
  <c r="CS1050" i="131"/>
  <c r="CQ1287" i="131"/>
  <c r="CR1287" i="131"/>
  <c r="CP1319" i="131"/>
  <c r="CS809" i="131"/>
  <c r="CR809" i="131"/>
  <c r="CP780" i="131"/>
  <c r="CQ780" i="131"/>
  <c r="CR808" i="131"/>
  <c r="CR930" i="131"/>
  <c r="CS479" i="131"/>
  <c r="CR479" i="131"/>
  <c r="CQ537" i="131"/>
  <c r="CP537" i="131"/>
  <c r="CP5740" i="131"/>
  <c r="CP5681" i="131"/>
  <c r="CQ5472" i="131"/>
  <c r="CP5231" i="131"/>
  <c r="CQ5231" i="131"/>
  <c r="CP4809" i="131"/>
  <c r="CQ4809" i="131"/>
  <c r="CR4809" i="131"/>
  <c r="CR4479" i="131"/>
  <c r="CS4479" i="131"/>
  <c r="CP4029" i="131"/>
  <c r="CQ4029" i="131"/>
  <c r="CQ3462" i="131"/>
  <c r="CP3462" i="131"/>
  <c r="CP2442" i="131"/>
  <c r="CQ5430" i="131"/>
  <c r="CQ5310" i="131"/>
  <c r="CP5310" i="131"/>
  <c r="CS5337" i="131"/>
  <c r="CR5337" i="131"/>
  <c r="CS5370" i="131"/>
  <c r="CR5370" i="131"/>
  <c r="CP5217" i="131"/>
  <c r="CP5099" i="131"/>
  <c r="CR5069" i="131"/>
  <c r="CS4770" i="131"/>
  <c r="CQ4647" i="131"/>
  <c r="CQ4557" i="131"/>
  <c r="CS4379" i="131"/>
  <c r="CP4379" i="131"/>
  <c r="CQ4379" i="131"/>
  <c r="CR4379" i="131"/>
  <c r="CS4228" i="131"/>
  <c r="CR4020" i="131"/>
  <c r="CS4020" i="131"/>
  <c r="CQ3957" i="131"/>
  <c r="CQ3718" i="131"/>
  <c r="CP3689" i="131"/>
  <c r="CP3808" i="131"/>
  <c r="CP3779" i="131"/>
  <c r="CS3599" i="131"/>
  <c r="CR3477" i="131"/>
  <c r="CQ3358" i="131"/>
  <c r="CQ3150" i="131"/>
  <c r="CQ3119" i="131"/>
  <c r="CP3119" i="131"/>
  <c r="CR3119" i="131"/>
  <c r="CS3088" i="131"/>
  <c r="CR3088" i="131"/>
  <c r="CP2907" i="131"/>
  <c r="CR2908" i="131"/>
  <c r="CQ2700" i="131"/>
  <c r="CQ2698" i="131"/>
  <c r="CP2698" i="131"/>
  <c r="CQ2367" i="131"/>
  <c r="CR2307" i="131"/>
  <c r="CP2039" i="131"/>
  <c r="CP2040" i="131"/>
  <c r="CQ2040" i="131"/>
  <c r="CR2249" i="131"/>
  <c r="CQ2249" i="131"/>
  <c r="CS2307" i="131"/>
  <c r="CS1827" i="131"/>
  <c r="CQ1650" i="131"/>
  <c r="CS1650" i="131"/>
  <c r="CR1650" i="131"/>
  <c r="CQ1499" i="131"/>
  <c r="CS1259" i="131"/>
  <c r="CS1317" i="131"/>
  <c r="CR1317" i="131"/>
  <c r="CS1167" i="131"/>
  <c r="CP749" i="131"/>
  <c r="CP900" i="131"/>
  <c r="CQ900" i="131"/>
  <c r="CP267" i="131"/>
  <c r="CQ267" i="131"/>
  <c r="CP5712" i="131"/>
  <c r="CP5262" i="131"/>
  <c r="CQ5262" i="131"/>
  <c r="CP4419" i="131"/>
  <c r="CS4361" i="131"/>
  <c r="CS4360" i="131"/>
  <c r="CR4360" i="131"/>
  <c r="CS4151" i="131"/>
  <c r="CS4269" i="131"/>
  <c r="CR3910" i="131"/>
  <c r="CR3729" i="131"/>
  <c r="CP3789" i="131"/>
  <c r="CR3789" i="131"/>
  <c r="CQ3789" i="131"/>
  <c r="CQ3312" i="131"/>
  <c r="CP3312" i="131"/>
  <c r="CR3370" i="131"/>
  <c r="CR2890" i="131"/>
  <c r="CQ2890" i="131"/>
  <c r="CR2469" i="131"/>
  <c r="CQ2469" i="131"/>
  <c r="CS2469" i="131"/>
  <c r="CP5518" i="131"/>
  <c r="CQ5250" i="131"/>
  <c r="CR5157" i="131"/>
  <c r="CP5158" i="131"/>
  <c r="CP5040" i="131"/>
  <c r="CQ5040" i="131"/>
  <c r="CQ4888" i="131"/>
  <c r="CQ4949" i="131"/>
  <c r="CP4949" i="131"/>
  <c r="CQ4797" i="131"/>
  <c r="CR4797" i="131"/>
  <c r="CS4797" i="131"/>
  <c r="CR4560" i="131"/>
  <c r="CS4470" i="131"/>
  <c r="CS4468" i="131"/>
  <c r="CP4319" i="131"/>
  <c r="CR3929" i="131"/>
  <c r="CS3809" i="131"/>
  <c r="CR3779" i="131"/>
  <c r="CS3629" i="131"/>
  <c r="CR3629" i="131"/>
  <c r="CP3629" i="131"/>
  <c r="CQ3629" i="131"/>
  <c r="CS3840" i="131"/>
  <c r="CS3480" i="131"/>
  <c r="CP3539" i="131"/>
  <c r="CP3387" i="131"/>
  <c r="CQ3387" i="131"/>
  <c r="CP3360" i="131"/>
  <c r="CP3088" i="131"/>
  <c r="CS3059" i="131"/>
  <c r="CR3059" i="131"/>
  <c r="CS2909" i="131"/>
  <c r="CP2700" i="131"/>
  <c r="CS2339" i="131"/>
  <c r="CP2430" i="131"/>
  <c r="CQ2430" i="131"/>
  <c r="CR2430" i="131"/>
  <c r="CR2067" i="131"/>
  <c r="CR2097" i="131"/>
  <c r="CP2307" i="131"/>
  <c r="CR2220" i="131"/>
  <c r="CS1528" i="131"/>
  <c r="CS1858" i="131"/>
  <c r="CR1858" i="131"/>
  <c r="CP1110" i="131"/>
  <c r="CQ1110" i="131"/>
  <c r="CR1110" i="131"/>
  <c r="CP1317" i="131"/>
  <c r="CS689" i="131"/>
  <c r="CS719" i="131"/>
  <c r="CQ719" i="131"/>
  <c r="CR719" i="131"/>
  <c r="CP719" i="131"/>
  <c r="CS687" i="131"/>
  <c r="CQ687" i="131"/>
  <c r="CR687" i="131"/>
  <c r="CQ419" i="131"/>
  <c r="CR419" i="131"/>
  <c r="CS419" i="131"/>
  <c r="CP5680" i="131"/>
  <c r="CR5651" i="131"/>
  <c r="CQ5529" i="131"/>
  <c r="CS5292" i="131"/>
  <c r="CP5202" i="131"/>
  <c r="CR5050" i="131"/>
  <c r="CR4962" i="131"/>
  <c r="CS4962" i="131"/>
  <c r="CP4692" i="131"/>
  <c r="CQ4692" i="131"/>
  <c r="CP4750" i="131"/>
  <c r="CQ4750" i="131"/>
  <c r="CP4569" i="131"/>
  <c r="CS4241" i="131"/>
  <c r="CR4241" i="131"/>
  <c r="CQ4241" i="131"/>
  <c r="CQ3912" i="131"/>
  <c r="CP3912" i="131"/>
  <c r="CS4062" i="131"/>
  <c r="CP3822" i="131"/>
  <c r="CS3342" i="131"/>
  <c r="CS3280" i="131"/>
  <c r="CR3280" i="131"/>
  <c r="CP3130" i="131"/>
  <c r="CP2950" i="131"/>
  <c r="CP2892" i="131"/>
  <c r="CQ2892" i="131"/>
  <c r="CP2680" i="131"/>
  <c r="CP5429" i="131"/>
  <c r="CP5398" i="131"/>
  <c r="CR5099" i="131"/>
  <c r="CQ5099" i="131"/>
  <c r="CS5037" i="131"/>
  <c r="CQ4920" i="131"/>
  <c r="CS4920" i="131"/>
  <c r="CR4920" i="131"/>
  <c r="CP4797" i="131"/>
  <c r="CQ4739" i="131"/>
  <c r="CQ4707" i="131"/>
  <c r="CP4707" i="131"/>
  <c r="CQ4440" i="131"/>
  <c r="CS4170" i="131"/>
  <c r="CR4170" i="131"/>
  <c r="CQ4170" i="131"/>
  <c r="CQ3897" i="131"/>
  <c r="CQ3657" i="131"/>
  <c r="CR3657" i="131"/>
  <c r="CS3479" i="131"/>
  <c r="CR3479" i="131"/>
  <c r="CR3238" i="131"/>
  <c r="CR3268" i="131"/>
  <c r="CP3297" i="131"/>
  <c r="CQ3088" i="131"/>
  <c r="CP3180" i="131"/>
  <c r="CQ2909" i="131"/>
  <c r="CR2909" i="131"/>
  <c r="CS2547" i="131"/>
  <c r="CR2607" i="131"/>
  <c r="CS2607" i="131"/>
  <c r="CQ2607" i="131"/>
  <c r="CP2460" i="131"/>
  <c r="CS2308" i="131"/>
  <c r="CR1980" i="131"/>
  <c r="CR1767" i="131"/>
  <c r="CP1499" i="131"/>
  <c r="CQ1859" i="131"/>
  <c r="CP1859" i="131"/>
  <c r="CS1619" i="131"/>
  <c r="CS1618" i="131"/>
  <c r="CR1618" i="131"/>
  <c r="CQ1558" i="131"/>
  <c r="CQ1050" i="131"/>
  <c r="CP1047" i="131"/>
  <c r="CP1077" i="131"/>
  <c r="CQ570" i="131"/>
  <c r="CP570" i="131"/>
  <c r="CR570" i="131"/>
  <c r="CS570" i="131"/>
  <c r="CR567" i="131"/>
  <c r="CP898" i="131"/>
  <c r="CP869" i="131"/>
  <c r="CR420" i="131"/>
  <c r="CS300" i="131"/>
  <c r="CR5741" i="131"/>
  <c r="CS5741" i="131"/>
  <c r="CS5442" i="131"/>
  <c r="CS5412" i="131"/>
  <c r="CP5232" i="131"/>
  <c r="CP5052" i="131"/>
  <c r="CQ5052" i="131"/>
  <c r="CQ4811" i="131"/>
  <c r="CP4811" i="131"/>
  <c r="CS4450" i="131"/>
  <c r="CQ4182" i="131"/>
  <c r="CS3942" i="131"/>
  <c r="CS3700" i="131"/>
  <c r="CQ3732" i="131"/>
  <c r="CQ3252" i="131"/>
  <c r="CS3252" i="131"/>
  <c r="CR3252" i="131"/>
  <c r="CS3429" i="131"/>
  <c r="CQ2772" i="131"/>
  <c r="CP2772" i="131"/>
  <c r="CR2980" i="131"/>
  <c r="CS2980" i="131"/>
  <c r="CQ2739" i="131"/>
  <c r="CS2441" i="131"/>
  <c r="CQ5700" i="131"/>
  <c r="CP5700" i="131"/>
  <c r="CR5700" i="131"/>
  <c r="CS5667" i="131"/>
  <c r="CR5667" i="131"/>
  <c r="CQ5638" i="131"/>
  <c r="CR5550" i="131"/>
  <c r="CS5518" i="131"/>
  <c r="CP5517" i="131"/>
  <c r="CR5458" i="131"/>
  <c r="CR5397" i="131"/>
  <c r="CS5158" i="131"/>
  <c r="CP5069" i="131"/>
  <c r="CR5009" i="131"/>
  <c r="CS4918" i="131"/>
  <c r="CR4858" i="131"/>
  <c r="CR4737" i="131"/>
  <c r="CP4588" i="131"/>
  <c r="CS2878" i="131"/>
  <c r="CQ2878" i="131"/>
  <c r="CR2878" i="131"/>
  <c r="CP2519" i="131"/>
  <c r="CQ2037" i="131"/>
  <c r="CS2217" i="131"/>
  <c r="CP1558" i="131"/>
  <c r="CS1197" i="131"/>
  <c r="CR1138" i="131"/>
  <c r="CP1138" i="131"/>
  <c r="CQ1138" i="131"/>
  <c r="CP777" i="131"/>
  <c r="CQ777" i="131"/>
  <c r="CR388" i="131"/>
  <c r="CQ447" i="131"/>
  <c r="CP447" i="131"/>
  <c r="CP5589" i="131"/>
  <c r="CQ5589" i="131"/>
  <c r="CR5380" i="131"/>
  <c r="CS5202" i="131"/>
  <c r="CR5079" i="131"/>
  <c r="CS5082" i="131"/>
  <c r="CP4900" i="131"/>
  <c r="CP4901" i="131"/>
  <c r="CQ4810" i="131"/>
  <c r="CR4810" i="131"/>
  <c r="CS4810" i="131"/>
  <c r="CP4481" i="131"/>
  <c r="CR4392" i="131"/>
  <c r="CR4269" i="131"/>
  <c r="CR3882" i="131"/>
  <c r="CS3940" i="131"/>
  <c r="CS3819" i="131"/>
  <c r="CR3819" i="131"/>
  <c r="CQ3819" i="131"/>
  <c r="CQ3671" i="131"/>
  <c r="CQ3459" i="131"/>
  <c r="CS3459" i="131"/>
  <c r="CR3459" i="131"/>
  <c r="CR3399" i="131"/>
  <c r="CQ3039" i="131"/>
  <c r="CP2739" i="131"/>
  <c r="CS5669" i="131"/>
  <c r="CR5669" i="131"/>
  <c r="CS5338" i="131"/>
  <c r="CQ5339" i="131"/>
  <c r="CR5339" i="131"/>
  <c r="CS5249" i="131"/>
  <c r="CR5220" i="131"/>
  <c r="CP5097" i="131"/>
  <c r="CQ5069" i="131"/>
  <c r="CQ4887" i="131"/>
  <c r="CR4887" i="131"/>
  <c r="CP4887" i="131"/>
  <c r="CS4737" i="131"/>
  <c r="CS4110" i="131"/>
  <c r="CS4197" i="131"/>
  <c r="CR3868" i="131"/>
  <c r="CP3867" i="131"/>
  <c r="CR3927" i="131"/>
  <c r="CS3927" i="131"/>
  <c r="CQ3507" i="131"/>
  <c r="CR3538" i="131"/>
  <c r="CS3387" i="131"/>
  <c r="CQ2997" i="131"/>
  <c r="CP2997" i="131"/>
  <c r="CR2997" i="131"/>
  <c r="CP3208" i="131"/>
  <c r="CS2399" i="131"/>
  <c r="CP2489" i="131"/>
  <c r="CS2548" i="131"/>
  <c r="CQ2248" i="131"/>
  <c r="CR2248" i="131"/>
  <c r="CP2248" i="131"/>
  <c r="CP2250" i="131"/>
  <c r="CS1977" i="131"/>
  <c r="CS1948" i="131"/>
  <c r="CR1948" i="131"/>
  <c r="CQ1707" i="131"/>
  <c r="CP1800" i="131"/>
  <c r="CQ1800" i="131"/>
  <c r="CQ1830" i="131"/>
  <c r="CS1410" i="131"/>
  <c r="CP1379" i="131"/>
  <c r="CR869" i="131"/>
  <c r="CR988" i="131"/>
  <c r="CR717" i="131"/>
  <c r="CS717" i="131"/>
  <c r="CR387" i="131"/>
  <c r="CS387" i="131"/>
  <c r="CP148" i="131"/>
  <c r="CQ148" i="131"/>
  <c r="CR5619" i="131"/>
  <c r="CR5469" i="131"/>
  <c r="CS5469" i="131"/>
  <c r="CQ5199" i="131"/>
  <c r="CP4842" i="131"/>
  <c r="CS4840" i="131"/>
  <c r="CR4840" i="131"/>
  <c r="CS4421" i="131"/>
  <c r="CP4212" i="131"/>
  <c r="CR4212" i="131"/>
  <c r="CQ4212" i="131"/>
  <c r="CR3999" i="131"/>
  <c r="CP3939" i="131"/>
  <c r="CR3641" i="131"/>
  <c r="CQ3641" i="131"/>
  <c r="CS3522" i="131"/>
  <c r="CR3522" i="131"/>
  <c r="CS3250" i="131"/>
  <c r="CR3250" i="131"/>
  <c r="CQ3191" i="131"/>
  <c r="CP3191" i="131"/>
  <c r="CR3191" i="131"/>
  <c r="CP3190" i="131"/>
  <c r="CS2411" i="131"/>
  <c r="CP5727" i="131"/>
  <c r="CR5640" i="131"/>
  <c r="CP5640" i="131"/>
  <c r="CS5640" i="131"/>
  <c r="CQ5640" i="131"/>
  <c r="CP5457" i="131"/>
  <c r="CQ5337" i="131"/>
  <c r="CQ5247" i="131"/>
  <c r="CQ5159" i="131"/>
  <c r="CP4679" i="131"/>
  <c r="CQ4679" i="131"/>
  <c r="CR4587" i="131"/>
  <c r="CP4469" i="131"/>
  <c r="CQ4469" i="131"/>
  <c r="CP4317" i="131"/>
  <c r="CR4318" i="131"/>
  <c r="CS4318" i="131"/>
  <c r="CQ3867" i="131"/>
  <c r="CP3747" i="131"/>
  <c r="CR3659" i="131"/>
  <c r="CQ3479" i="131"/>
  <c r="CP3330" i="131"/>
  <c r="CS3208" i="131"/>
  <c r="CQ3210" i="131"/>
  <c r="CP3210" i="131"/>
  <c r="CQ3027" i="131"/>
  <c r="CR2788" i="131"/>
  <c r="CQ2788" i="131"/>
  <c r="CR2790" i="131"/>
  <c r="CS2790" i="131"/>
  <c r="CP2548" i="131"/>
  <c r="CS2487" i="131"/>
  <c r="CR2669" i="131"/>
  <c r="CR2040" i="131"/>
  <c r="CQ2250" i="131"/>
  <c r="CP1977" i="131"/>
  <c r="CP2188" i="131"/>
  <c r="CS2218" i="131"/>
  <c r="CP2100" i="131"/>
  <c r="CR1859" i="131"/>
  <c r="CP1769" i="131"/>
  <c r="CS1647" i="131"/>
  <c r="CQ1469" i="131"/>
  <c r="CP1290" i="131"/>
  <c r="CP1108" i="131"/>
  <c r="CQ1108" i="131"/>
  <c r="CR688" i="131"/>
  <c r="CR599" i="131"/>
  <c r="CS599" i="131"/>
  <c r="CR748" i="131"/>
  <c r="CQ298" i="131"/>
  <c r="CR297" i="131"/>
  <c r="CP178" i="131"/>
  <c r="CQ178" i="131"/>
  <c r="CR5620" i="131"/>
  <c r="CS5470" i="131"/>
  <c r="CP5261" i="131"/>
  <c r="CR5200" i="131"/>
  <c r="CQ4869" i="131"/>
  <c r="CS4869" i="131"/>
  <c r="CR4869" i="131"/>
  <c r="CQ4722" i="131"/>
  <c r="CP4359" i="131"/>
  <c r="CR4359" i="131"/>
  <c r="CQ4359" i="131"/>
  <c r="CP4152" i="131"/>
  <c r="CQ4152" i="131"/>
  <c r="CS4180" i="131"/>
  <c r="CR3699" i="131"/>
  <c r="CR3759" i="131"/>
  <c r="CP3759" i="131"/>
  <c r="CQ3759" i="131"/>
  <c r="CR3611" i="131"/>
  <c r="CR3281" i="131"/>
  <c r="CP3281" i="131"/>
  <c r="CQ3281" i="131"/>
  <c r="CP3192" i="131"/>
  <c r="CQ3192" i="131"/>
  <c r="CR3192" i="131"/>
  <c r="CP2889" i="131"/>
  <c r="CQ2889" i="131"/>
  <c r="CQ2712" i="131"/>
  <c r="CR5189" i="131"/>
  <c r="CS5189" i="131"/>
  <c r="CS4439" i="131"/>
  <c r="CR4167" i="131"/>
  <c r="CS3868" i="131"/>
  <c r="CR3687" i="131"/>
  <c r="CQ3687" i="131"/>
  <c r="CR3507" i="131"/>
  <c r="CS3239" i="131"/>
  <c r="CQ3240" i="131"/>
  <c r="CR3240" i="131"/>
  <c r="CQ3207" i="131"/>
  <c r="CP3148" i="131"/>
  <c r="CQ2427" i="131"/>
  <c r="CS2097" i="131"/>
  <c r="CQ1740" i="131"/>
  <c r="CR1740" i="131"/>
  <c r="CR1709" i="131"/>
  <c r="CS1709" i="131"/>
  <c r="CP1858" i="131"/>
  <c r="CS1649" i="131"/>
  <c r="CQ1317" i="131"/>
  <c r="CR1167" i="131"/>
  <c r="CR1109" i="131"/>
  <c r="CS1109" i="131"/>
  <c r="CQ1109" i="131"/>
  <c r="CQ750" i="131"/>
  <c r="CP750" i="131"/>
  <c r="CS569" i="131"/>
  <c r="CR569" i="131"/>
  <c r="CS297" i="131"/>
  <c r="CP210" i="131"/>
  <c r="CR28" i="131"/>
  <c r="CS5740" i="131"/>
  <c r="CQ5740" i="131"/>
  <c r="CQ5622" i="131"/>
  <c r="CP5622" i="131"/>
  <c r="CP5561" i="131"/>
  <c r="CS5562" i="131"/>
  <c r="CP5502" i="131"/>
  <c r="CR5439" i="131"/>
  <c r="CR5290" i="131"/>
  <c r="CR5170" i="131"/>
  <c r="CP5200" i="131"/>
  <c r="CQ5200" i="131"/>
  <c r="CS5079" i="131"/>
  <c r="CS4932" i="131"/>
  <c r="CS4750" i="131"/>
  <c r="CQ4449" i="131"/>
  <c r="CS4121" i="131"/>
  <c r="CQ4210" i="131"/>
  <c r="CP4210" i="131"/>
  <c r="CS3970" i="131"/>
  <c r="CQ3820" i="131"/>
  <c r="CS3849" i="131"/>
  <c r="CR3849" i="131"/>
  <c r="CQ3849" i="131"/>
  <c r="CP3732" i="131"/>
  <c r="CR3492" i="131"/>
  <c r="CP3461" i="131"/>
  <c r="CR3461" i="131"/>
  <c r="CQ3461" i="131"/>
  <c r="CS3221" i="131"/>
  <c r="CQ3099" i="131"/>
  <c r="CP3099" i="131"/>
  <c r="CR2802" i="131"/>
  <c r="CS2802" i="131"/>
  <c r="CQ2472" i="131"/>
  <c r="CS2712" i="131"/>
  <c r="CQ2770" i="131"/>
  <c r="CP2770" i="131"/>
  <c r="CQ2291" i="131"/>
  <c r="CR2291" i="131"/>
  <c r="CP2291" i="131"/>
  <c r="CQ1899" i="131"/>
  <c r="CP1899" i="131"/>
  <c r="CP1542" i="131"/>
  <c r="CQ1542" i="131"/>
  <c r="CP1959" i="131"/>
  <c r="CQ1959" i="131"/>
  <c r="CR1451" i="131"/>
  <c r="CS1451" i="131"/>
  <c r="CQ1451" i="131"/>
  <c r="CR1089" i="131"/>
  <c r="CQ1089" i="131"/>
  <c r="CS1089" i="131"/>
  <c r="CP1092" i="131"/>
  <c r="CQ1092" i="131"/>
  <c r="CP549" i="131"/>
  <c r="CQ549" i="131"/>
  <c r="CS117" i="131"/>
  <c r="CQ5343" i="131"/>
  <c r="CR5343" i="131"/>
  <c r="CP5343" i="131"/>
  <c r="CS4473" i="131"/>
  <c r="CR4473" i="131"/>
  <c r="CQ4473" i="131"/>
  <c r="CP3574" i="131"/>
  <c r="CQ3574" i="131"/>
  <c r="CR3245" i="131"/>
  <c r="CQ3245" i="131"/>
  <c r="CS3245" i="131"/>
  <c r="CP2465" i="131"/>
  <c r="CQ2465" i="131"/>
  <c r="CQ2464" i="131"/>
  <c r="CR2464" i="131"/>
  <c r="CS2464" i="131"/>
  <c r="CR2586" i="131"/>
  <c r="CR1414" i="131"/>
  <c r="CS1414" i="131"/>
  <c r="CP1930" i="131"/>
  <c r="CS2320" i="131"/>
  <c r="CR1812" i="131"/>
  <c r="CQ1720" i="131"/>
  <c r="CP1839" i="131"/>
  <c r="CQ1839" i="131"/>
  <c r="CP1240" i="131"/>
  <c r="CQ1150" i="131"/>
  <c r="CP1150" i="131"/>
  <c r="CQ1452" i="131"/>
  <c r="CS1452" i="131"/>
  <c r="CR1452" i="131"/>
  <c r="CQ641" i="131"/>
  <c r="CS852" i="131"/>
  <c r="CP940" i="131"/>
  <c r="CQ190" i="131"/>
  <c r="CQ309" i="131"/>
  <c r="CP309" i="131"/>
  <c r="CR65" i="131"/>
  <c r="CR5675" i="131"/>
  <c r="CS5583" i="131"/>
  <c r="CQ5583" i="131"/>
  <c r="CR5583" i="131"/>
  <c r="CR5465" i="131"/>
  <c r="CQ5465" i="131"/>
  <c r="CP5465" i="131"/>
  <c r="CS5376" i="131"/>
  <c r="CQ5313" i="131"/>
  <c r="CR5313" i="131"/>
  <c r="CS5313" i="131"/>
  <c r="CS5195" i="131"/>
  <c r="CP4804" i="131"/>
  <c r="CQ4804" i="131"/>
  <c r="CP4355" i="131"/>
  <c r="CP4504" i="131"/>
  <c r="CS3876" i="131"/>
  <c r="CR3876" i="131"/>
  <c r="CP3575" i="131"/>
  <c r="CP3004" i="131"/>
  <c r="CS2946" i="131"/>
  <c r="CR2946" i="131"/>
  <c r="CP2616" i="131"/>
  <c r="CQ2616" i="131"/>
  <c r="CP2343" i="131"/>
  <c r="CS1895" i="131"/>
  <c r="CR1744" i="131"/>
  <c r="CS1744" i="131"/>
  <c r="CQ1744" i="131"/>
  <c r="CP1266" i="131"/>
  <c r="CQ1266" i="131"/>
  <c r="CR1266" i="131"/>
  <c r="CR1025" i="131"/>
  <c r="CQ1025" i="131"/>
  <c r="CS1025" i="131"/>
  <c r="CQ906" i="131"/>
  <c r="CP906" i="131"/>
  <c r="CP633" i="131"/>
  <c r="CR996" i="131"/>
  <c r="CS996" i="131"/>
  <c r="CQ274" i="131"/>
  <c r="CQ153" i="131"/>
  <c r="CP153" i="131"/>
  <c r="CQ2320" i="131"/>
  <c r="CP2320" i="131"/>
  <c r="CQ1480" i="131"/>
  <c r="CR1899" i="131"/>
  <c r="CP1391" i="131"/>
  <c r="CS1391" i="131"/>
  <c r="CR1391" i="131"/>
  <c r="CQ1391" i="131"/>
  <c r="CS1059" i="131"/>
  <c r="CS1332" i="131"/>
  <c r="CP1332" i="131"/>
  <c r="CR1332" i="131"/>
  <c r="CQ1332" i="131"/>
  <c r="CP1120" i="131"/>
  <c r="CS909" i="131"/>
  <c r="CQ879" i="131"/>
  <c r="CP879" i="131"/>
  <c r="CP612" i="131"/>
  <c r="CS490" i="131"/>
  <c r="CS282" i="131"/>
  <c r="CR282" i="131"/>
  <c r="CQ5345" i="131"/>
  <c r="CP5345" i="131"/>
  <c r="CR5314" i="131"/>
  <c r="CQ5314" i="131"/>
  <c r="CS5074" i="131"/>
  <c r="CR4774" i="131"/>
  <c r="CP4473" i="131"/>
  <c r="CP4474" i="131"/>
  <c r="CR4234" i="131"/>
  <c r="CP3694" i="131"/>
  <c r="CQ3694" i="131"/>
  <c r="CR3366" i="131"/>
  <c r="CS2976" i="131"/>
  <c r="CR2976" i="131"/>
  <c r="CQ2976" i="131"/>
  <c r="CS2945" i="131"/>
  <c r="CR2945" i="131"/>
  <c r="CQ2945" i="131"/>
  <c r="CQ2376" i="131"/>
  <c r="CP2373" i="131"/>
  <c r="CQ2193" i="131"/>
  <c r="CP2163" i="131"/>
  <c r="CP1656" i="131"/>
  <c r="CQ1656" i="131"/>
  <c r="CR1653" i="131"/>
  <c r="CS1653" i="131"/>
  <c r="CS1053" i="131"/>
  <c r="CS1384" i="131"/>
  <c r="CR1384" i="131"/>
  <c r="CP423" i="131"/>
  <c r="CQ423" i="131"/>
  <c r="CR423" i="131"/>
  <c r="CQ546" i="131"/>
  <c r="CR306" i="131"/>
  <c r="CS2682" i="131"/>
  <c r="CR2682" i="131"/>
  <c r="CQ2259" i="131"/>
  <c r="CR2259" i="131"/>
  <c r="CS2259" i="131"/>
  <c r="CS2290" i="131"/>
  <c r="CS2262" i="131"/>
  <c r="CP1660" i="131"/>
  <c r="CR1810" i="131"/>
  <c r="CS1539" i="131"/>
  <c r="CR1539" i="131"/>
  <c r="CR1239" i="131"/>
  <c r="CQ1209" i="131"/>
  <c r="CP1209" i="131"/>
  <c r="CS1300" i="131"/>
  <c r="CR1300" i="131"/>
  <c r="CS1212" i="131"/>
  <c r="CQ1212" i="131"/>
  <c r="CR1212" i="131"/>
  <c r="CS609" i="131"/>
  <c r="CQ639" i="131"/>
  <c r="CP639" i="131"/>
  <c r="CS161" i="131"/>
  <c r="CR342" i="131"/>
  <c r="CP430" i="131"/>
  <c r="CQ372" i="131"/>
  <c r="CP66" i="131"/>
  <c r="CR5616" i="131"/>
  <c r="CR5553" i="131"/>
  <c r="CQ5553" i="131"/>
  <c r="CP5553" i="131"/>
  <c r="CS5375" i="131"/>
  <c r="CP5284" i="131"/>
  <c r="CR5165" i="131"/>
  <c r="CS5076" i="131"/>
  <c r="CR4894" i="131"/>
  <c r="CS4956" i="131"/>
  <c r="CR4956" i="131"/>
  <c r="CQ4956" i="131"/>
  <c r="CP4956" i="131"/>
  <c r="CP4743" i="131"/>
  <c r="CS4593" i="131"/>
  <c r="CQ4115" i="131"/>
  <c r="CP4236" i="131"/>
  <c r="CR4086" i="131"/>
  <c r="CS4086" i="131"/>
  <c r="CP3966" i="131"/>
  <c r="CR3963" i="131"/>
  <c r="CQ3963" i="131"/>
  <c r="CS3963" i="131"/>
  <c r="CS4056" i="131"/>
  <c r="CR3996" i="131"/>
  <c r="CP3843" i="131"/>
  <c r="CQ3843" i="131"/>
  <c r="CR3843" i="131"/>
  <c r="CP3816" i="131"/>
  <c r="CS3604" i="131"/>
  <c r="CR3573" i="131"/>
  <c r="CS3573" i="131"/>
  <c r="CP3336" i="131"/>
  <c r="CR3153" i="131"/>
  <c r="CR3093" i="131"/>
  <c r="CS3093" i="131"/>
  <c r="CQ2854" i="131"/>
  <c r="CP2674" i="131"/>
  <c r="CP2436" i="131"/>
  <c r="CQ2436" i="131"/>
  <c r="CP2075" i="131"/>
  <c r="CQ2075" i="131"/>
  <c r="CS1773" i="131"/>
  <c r="CR1746" i="131"/>
  <c r="CP1926" i="131"/>
  <c r="CQ1926" i="131"/>
  <c r="CP1116" i="131"/>
  <c r="CP786" i="131"/>
  <c r="CR963" i="131"/>
  <c r="CS696" i="131"/>
  <c r="CR696" i="131"/>
  <c r="CS425" i="131"/>
  <c r="CR425" i="131"/>
  <c r="CS245" i="131"/>
  <c r="CR2472" i="131"/>
  <c r="CQ2292" i="131"/>
  <c r="CP2289" i="131"/>
  <c r="CS2021" i="131"/>
  <c r="CR2229" i="131"/>
  <c r="CP2229" i="131"/>
  <c r="CQ2229" i="131"/>
  <c r="CR1722" i="131"/>
  <c r="CS1840" i="131"/>
  <c r="CR1032" i="131"/>
  <c r="CS1032" i="131"/>
  <c r="CS1301" i="131"/>
  <c r="CS1060" i="131"/>
  <c r="CR1060" i="131"/>
  <c r="CP702" i="131"/>
  <c r="CS939" i="131"/>
  <c r="CR220" i="131"/>
  <c r="CS310" i="131"/>
  <c r="CQ5674" i="131"/>
  <c r="CQ5464" i="131"/>
  <c r="CS5464" i="131"/>
  <c r="CR5464" i="131"/>
  <c r="CS5404" i="131"/>
  <c r="CR5404" i="131"/>
  <c r="CR5223" i="131"/>
  <c r="CS4863" i="131"/>
  <c r="CS4384" i="131"/>
  <c r="CR4506" i="131"/>
  <c r="CP4174" i="131"/>
  <c r="CR3873" i="131"/>
  <c r="CS3994" i="131"/>
  <c r="CS3636" i="131"/>
  <c r="CS3606" i="131"/>
  <c r="CS3543" i="131"/>
  <c r="CR3543" i="131"/>
  <c r="CP3274" i="131"/>
  <c r="CP3335" i="131"/>
  <c r="CQ3335" i="131"/>
  <c r="CP3065" i="131"/>
  <c r="CQ3065" i="131"/>
  <c r="CR3065" i="131"/>
  <c r="CR2403" i="131"/>
  <c r="CS2345" i="131"/>
  <c r="CP2345" i="131"/>
  <c r="CQ2345" i="131"/>
  <c r="CR2345" i="131"/>
  <c r="CP2435" i="131"/>
  <c r="CR2075" i="131"/>
  <c r="CS2255" i="131"/>
  <c r="CR2255" i="131"/>
  <c r="CS2164" i="131"/>
  <c r="CS2286" i="131"/>
  <c r="CR2286" i="131"/>
  <c r="CP1685" i="131"/>
  <c r="CP1715" i="131"/>
  <c r="CQ1806" i="131"/>
  <c r="CP1806" i="131"/>
  <c r="CR1264" i="131"/>
  <c r="CR693" i="131"/>
  <c r="CR723" i="131"/>
  <c r="CP725" i="131"/>
  <c r="CR514" i="131"/>
  <c r="CR304" i="131"/>
  <c r="CS394" i="131"/>
  <c r="CS304" i="131"/>
  <c r="CP2230" i="131"/>
  <c r="CP2050" i="131"/>
  <c r="CR1839" i="131"/>
  <c r="CP1571" i="131"/>
  <c r="CQ1569" i="131"/>
  <c r="CP1780" i="131"/>
  <c r="CQ1780" i="131"/>
  <c r="CP1872" i="131"/>
  <c r="CR1120" i="131"/>
  <c r="CS1331" i="131"/>
  <c r="CP640" i="131"/>
  <c r="CR880" i="131"/>
  <c r="CQ880" i="131"/>
  <c r="CQ432" i="131"/>
  <c r="CP432" i="131"/>
  <c r="CQ222" i="131"/>
  <c r="CS371" i="131"/>
  <c r="CS28" i="131"/>
  <c r="CS5254" i="131"/>
  <c r="CR5254" i="131"/>
  <c r="CQ5254" i="131"/>
  <c r="CP5164" i="131"/>
  <c r="CR5014" i="131"/>
  <c r="CS5014" i="131"/>
  <c r="CR4833" i="131"/>
  <c r="CR4713" i="131"/>
  <c r="CQ4713" i="131"/>
  <c r="CP4713" i="131"/>
  <c r="CS4623" i="131"/>
  <c r="CR4623" i="131"/>
  <c r="CS4143" i="131"/>
  <c r="CQ3875" i="131"/>
  <c r="CR3635" i="131"/>
  <c r="CQ3783" i="131"/>
  <c r="CP3783" i="131"/>
  <c r="CP3513" i="131"/>
  <c r="CR3455" i="131"/>
  <c r="CS3455" i="131"/>
  <c r="CP3306" i="131"/>
  <c r="CQ3306" i="131"/>
  <c r="CS2824" i="131"/>
  <c r="CR2824" i="131"/>
  <c r="CS2765" i="131"/>
  <c r="CP2494" i="131"/>
  <c r="CP2255" i="131"/>
  <c r="CS1924" i="131"/>
  <c r="CR1924" i="131"/>
  <c r="CR1985" i="131"/>
  <c r="CR1656" i="131"/>
  <c r="CP1475" i="131"/>
  <c r="CP1866" i="131"/>
  <c r="CR1326" i="131"/>
  <c r="CS1326" i="131"/>
  <c r="CP1326" i="131"/>
  <c r="CQ1326" i="131"/>
  <c r="CP1145" i="131"/>
  <c r="CQ1145" i="131"/>
  <c r="CP1263" i="131"/>
  <c r="CS786" i="131"/>
  <c r="CR786" i="131"/>
  <c r="CP814" i="131"/>
  <c r="CP936" i="131"/>
  <c r="CR276" i="131"/>
  <c r="CS276" i="131"/>
  <c r="CQ515" i="131"/>
  <c r="CR515" i="131"/>
  <c r="CP515" i="131"/>
  <c r="CR484" i="131"/>
  <c r="CS484" i="131"/>
  <c r="CR2262" i="131"/>
  <c r="CS2230" i="131"/>
  <c r="CR2230" i="131"/>
  <c r="CR1901" i="131"/>
  <c r="CS1511" i="131"/>
  <c r="CR1661" i="131"/>
  <c r="CS1661" i="131"/>
  <c r="CQ1750" i="131"/>
  <c r="CS1720" i="131"/>
  <c r="CR1720" i="131"/>
  <c r="CS1722" i="131"/>
  <c r="CP1179" i="131"/>
  <c r="CR879" i="131"/>
  <c r="CQ701" i="131"/>
  <c r="CP701" i="131"/>
  <c r="CQ612" i="131"/>
  <c r="CQ912" i="131"/>
  <c r="CQ400" i="131"/>
  <c r="CQ492" i="131"/>
  <c r="CP492" i="131"/>
  <c r="CS131" i="131"/>
  <c r="CQ99" i="131"/>
  <c r="CP5613" i="131"/>
  <c r="CS5554" i="131"/>
  <c r="CQ5434" i="131"/>
  <c r="CS5434" i="131"/>
  <c r="CR5434" i="131"/>
  <c r="CP5344" i="131"/>
  <c r="CP5406" i="131"/>
  <c r="CQ5406" i="131"/>
  <c r="CP4955" i="131"/>
  <c r="CQ4896" i="131"/>
  <c r="CR4803" i="131"/>
  <c r="CS4803" i="131"/>
  <c r="CP4176" i="131"/>
  <c r="CR4263" i="131"/>
  <c r="CS4263" i="131"/>
  <c r="CQ4176" i="131"/>
  <c r="CS3846" i="131"/>
  <c r="CR3723" i="131"/>
  <c r="CS3723" i="131"/>
  <c r="CR3576" i="131"/>
  <c r="CQ3576" i="131"/>
  <c r="CQ2975" i="131"/>
  <c r="CP2823" i="131"/>
  <c r="CQ2343" i="131"/>
  <c r="CQ2526" i="131"/>
  <c r="CR2526" i="131"/>
  <c r="CS2526" i="131"/>
  <c r="CP2526" i="131"/>
  <c r="CP2376" i="131"/>
  <c r="CR2104" i="131"/>
  <c r="CS2104" i="131"/>
  <c r="CS1536" i="131"/>
  <c r="CQ1536" i="131"/>
  <c r="CR1536" i="131"/>
  <c r="CQ1624" i="131"/>
  <c r="CP1624" i="131"/>
  <c r="CP1086" i="131"/>
  <c r="CQ1086" i="131"/>
  <c r="CP575" i="131"/>
  <c r="CP126" i="131"/>
  <c r="CP484" i="131"/>
  <c r="CS2229" i="131"/>
  <c r="CS2170" i="131"/>
  <c r="CR1602" i="131"/>
  <c r="CQ1300" i="131"/>
  <c r="CQ1271" i="131"/>
  <c r="CP1271" i="131"/>
  <c r="CR1000" i="131"/>
  <c r="CP670" i="131"/>
  <c r="CQ642" i="131"/>
  <c r="CQ581" i="131"/>
  <c r="CQ160" i="131"/>
  <c r="CP131" i="131"/>
  <c r="CQ131" i="131"/>
  <c r="CS160" i="131"/>
  <c r="CR160" i="131"/>
  <c r="CS252" i="131"/>
  <c r="CQ64" i="131"/>
  <c r="CS5673" i="131"/>
  <c r="CQ5643" i="131"/>
  <c r="CR5643" i="131"/>
  <c r="CP5643" i="131"/>
  <c r="CQ5526" i="131"/>
  <c r="CR5526" i="131"/>
  <c r="CP4896" i="131"/>
  <c r="CP4803" i="131"/>
  <c r="CR4686" i="131"/>
  <c r="CS4686" i="131"/>
  <c r="CP4594" i="131"/>
  <c r="CS4175" i="131"/>
  <c r="CR4176" i="131"/>
  <c r="CS3905" i="131"/>
  <c r="CR3905" i="131"/>
  <c r="CR3904" i="131"/>
  <c r="CQ3904" i="131"/>
  <c r="CS3904" i="131"/>
  <c r="CQ3816" i="131"/>
  <c r="CR3816" i="131"/>
  <c r="CP3726" i="131"/>
  <c r="CR3513" i="131"/>
  <c r="CQ3513" i="131"/>
  <c r="CS3513" i="131"/>
  <c r="CP2973" i="131"/>
  <c r="CQ2973" i="131"/>
  <c r="CR2495" i="131"/>
  <c r="CR2584" i="131"/>
  <c r="CS2735" i="131"/>
  <c r="CQ2704" i="131"/>
  <c r="CR2704" i="131"/>
  <c r="CS2704" i="131"/>
  <c r="CR2706" i="131"/>
  <c r="CS2706" i="131"/>
  <c r="CS2076" i="131"/>
  <c r="CR2076" i="131"/>
  <c r="CR2106" i="131"/>
  <c r="CS2106" i="131"/>
  <c r="CP1626" i="131"/>
  <c r="CS1626" i="131"/>
  <c r="CR1085" i="131"/>
  <c r="CS1085" i="131"/>
  <c r="CP1056" i="131"/>
  <c r="CQ1056" i="131"/>
  <c r="CR755" i="131"/>
  <c r="CS755" i="131"/>
  <c r="CS456" i="131"/>
  <c r="CQ456" i="131"/>
  <c r="CR456" i="131"/>
  <c r="CS514" i="131"/>
  <c r="CP95" i="131"/>
  <c r="CS42" i="131"/>
  <c r="CR29" i="131"/>
  <c r="CR69" i="131"/>
  <c r="CP60" i="131"/>
  <c r="CS89" i="131"/>
  <c r="CS94" i="131"/>
  <c r="CR36" i="131"/>
  <c r="CS5247" i="131"/>
  <c r="CS5159" i="131"/>
  <c r="CP4680" i="131"/>
  <c r="CP4318" i="131"/>
  <c r="CQ4318" i="131"/>
  <c r="CQ4467" i="131"/>
  <c r="CP4197" i="131"/>
  <c r="CS3777" i="131"/>
  <c r="CS3000" i="131"/>
  <c r="CS2999" i="131"/>
  <c r="CP2848" i="131"/>
  <c r="CR2907" i="131"/>
  <c r="CS2907" i="131"/>
  <c r="CS2488" i="131"/>
  <c r="CP2639" i="131"/>
  <c r="CQ2639" i="131"/>
  <c r="CR2639" i="131"/>
  <c r="CS2668" i="131"/>
  <c r="CP2279" i="131"/>
  <c r="CR2069" i="131"/>
  <c r="CS2069" i="131"/>
  <c r="CQ2097" i="131"/>
  <c r="CP2097" i="131"/>
  <c r="CQ1587" i="131"/>
  <c r="CR1587" i="131"/>
  <c r="CP1587" i="131"/>
  <c r="CP1377" i="131"/>
  <c r="CQ1377" i="131"/>
  <c r="CQ1227" i="131"/>
  <c r="CR1227" i="131"/>
  <c r="CP1227" i="131"/>
  <c r="CP1048" i="131"/>
  <c r="CQ868" i="131"/>
  <c r="CQ660" i="131"/>
  <c r="CR660" i="131"/>
  <c r="CP660" i="131"/>
  <c r="CS240" i="131"/>
  <c r="CQ240" i="131"/>
  <c r="CP240" i="131"/>
  <c r="CR240" i="131"/>
  <c r="CR477" i="131"/>
  <c r="CP5621" i="131"/>
  <c r="CP5472" i="131"/>
  <c r="CR5052" i="131"/>
  <c r="CQ3161" i="131"/>
  <c r="CP3161" i="131"/>
  <c r="CS2979" i="131"/>
  <c r="CQ2979" i="131"/>
  <c r="CR2979" i="131"/>
  <c r="CP2829" i="131"/>
  <c r="CS2652" i="131"/>
  <c r="CR2652" i="131"/>
  <c r="CP2591" i="131"/>
  <c r="CP2322" i="131"/>
  <c r="CQ2322" i="131"/>
  <c r="CS5430" i="131"/>
  <c r="CP5400" i="131"/>
  <c r="CR5400" i="131"/>
  <c r="CQ5400" i="131"/>
  <c r="CP5340" i="131"/>
  <c r="CP5129" i="131"/>
  <c r="CR5159" i="131"/>
  <c r="CQ5008" i="131"/>
  <c r="CR5008" i="131"/>
  <c r="CP4768" i="131"/>
  <c r="CQ4650" i="131"/>
  <c r="CP4650" i="131"/>
  <c r="CS4559" i="131"/>
  <c r="CR4559" i="131"/>
  <c r="CP4320" i="131"/>
  <c r="CQ4470" i="131"/>
  <c r="CQ4350" i="131"/>
  <c r="CR4350" i="131"/>
  <c r="CR4197" i="131"/>
  <c r="CQ4197" i="131"/>
  <c r="CS4107" i="131"/>
  <c r="CR4107" i="131"/>
  <c r="CR4080" i="131"/>
  <c r="CP4018" i="131"/>
  <c r="CQ4050" i="131"/>
  <c r="CR3839" i="131"/>
  <c r="CS3477" i="131"/>
  <c r="CP3480" i="131"/>
  <c r="CS3328" i="131"/>
  <c r="CQ3238" i="131"/>
  <c r="CQ3029" i="131"/>
  <c r="CP3029" i="131"/>
  <c r="CR3180" i="131"/>
  <c r="CS3180" i="131"/>
  <c r="CR3029" i="131"/>
  <c r="CR2879" i="131"/>
  <c r="CS2938" i="131"/>
  <c r="CR2460" i="131"/>
  <c r="CR2730" i="131"/>
  <c r="CQ2579" i="131"/>
  <c r="CR2399" i="131"/>
  <c r="CR2637" i="131"/>
  <c r="CS2637" i="131"/>
  <c r="CR2610" i="131"/>
  <c r="CQ1919" i="131"/>
  <c r="CP1919" i="131"/>
  <c r="CR2037" i="131"/>
  <c r="CP1648" i="131"/>
  <c r="CR1647" i="131"/>
  <c r="CQ1647" i="131"/>
  <c r="CR1677" i="131"/>
  <c r="CR1288" i="131"/>
  <c r="CR1020" i="131"/>
  <c r="CS1020" i="131"/>
  <c r="CP1049" i="131"/>
  <c r="CS627" i="131"/>
  <c r="CS927" i="131"/>
  <c r="CQ927" i="131"/>
  <c r="CR927" i="131"/>
  <c r="CP689" i="131"/>
  <c r="CQ689" i="131"/>
  <c r="CS5620" i="131"/>
  <c r="CS5109" i="131"/>
  <c r="CQ5109" i="131"/>
  <c r="CR5109" i="131"/>
  <c r="CR5199" i="131"/>
  <c r="CR4841" i="131"/>
  <c r="CR4752" i="131"/>
  <c r="CS4661" i="131"/>
  <c r="CR4391" i="131"/>
  <c r="CQ4391" i="131"/>
  <c r="CP4391" i="131"/>
  <c r="CP4122" i="131"/>
  <c r="CQ4122" i="131"/>
  <c r="CS4122" i="131"/>
  <c r="CR4122" i="131"/>
  <c r="CR3791" i="131"/>
  <c r="CP3851" i="131"/>
  <c r="CR3851" i="131"/>
  <c r="CQ3851" i="131"/>
  <c r="CQ3309" i="131"/>
  <c r="CR3309" i="131"/>
  <c r="CS3309" i="131"/>
  <c r="CP2979" i="131"/>
  <c r="CR2349" i="131"/>
  <c r="CS5550" i="131"/>
  <c r="CR5548" i="131"/>
  <c r="CP5430" i="131"/>
  <c r="CP5339" i="131"/>
  <c r="CQ5280" i="131"/>
  <c r="CP5280" i="131"/>
  <c r="CR5127" i="131"/>
  <c r="CP4920" i="131"/>
  <c r="CR4857" i="131"/>
  <c r="CS4680" i="131"/>
  <c r="CP4468" i="131"/>
  <c r="CP4437" i="131"/>
  <c r="CQ4437" i="131"/>
  <c r="CS4258" i="131"/>
  <c r="CR4258" i="131"/>
  <c r="CS4018" i="131"/>
  <c r="CS3719" i="131"/>
  <c r="CQ3779" i="131"/>
  <c r="CP3838" i="131"/>
  <c r="CP3478" i="131"/>
  <c r="CR2877" i="131"/>
  <c r="CS2638" i="131"/>
  <c r="CQ2699" i="131"/>
  <c r="CP2547" i="131"/>
  <c r="CR2009" i="131"/>
  <c r="CQ2009" i="131"/>
  <c r="CS2009" i="131"/>
  <c r="CP2009" i="131"/>
  <c r="CQ2068" i="131"/>
  <c r="CR2068" i="131"/>
  <c r="CR2279" i="131"/>
  <c r="CQ2279" i="131"/>
  <c r="CR2217" i="131"/>
  <c r="CQ1497" i="131"/>
  <c r="CQ1527" i="131"/>
  <c r="CR1289" i="131"/>
  <c r="CP1289" i="131"/>
  <c r="CQ1289" i="131"/>
  <c r="CS448" i="131"/>
  <c r="CR208" i="131"/>
  <c r="CP208" i="131"/>
  <c r="CQ208" i="131"/>
  <c r="CQ40" i="131"/>
  <c r="CR5710" i="131"/>
  <c r="CS5712" i="131"/>
  <c r="CQ5230" i="131"/>
  <c r="CP5290" i="131"/>
  <c r="CQ5290" i="131"/>
  <c r="CQ4960" i="131"/>
  <c r="CR4871" i="131"/>
  <c r="CP4871" i="131"/>
  <c r="CQ4871" i="131"/>
  <c r="CR4722" i="131"/>
  <c r="CS4722" i="131"/>
  <c r="CR4541" i="131"/>
  <c r="CP4541" i="131"/>
  <c r="CQ4540" i="131"/>
  <c r="CQ4541" i="131"/>
  <c r="CR4540" i="131"/>
  <c r="CP4422" i="131"/>
  <c r="CQ4422" i="131"/>
  <c r="CS4212" i="131"/>
  <c r="CP4179" i="131"/>
  <c r="CS4242" i="131"/>
  <c r="CR4242" i="131"/>
  <c r="CQ4242" i="131"/>
  <c r="CS4000" i="131"/>
  <c r="CP3969" i="131"/>
  <c r="CQ3852" i="131"/>
  <c r="CP3852" i="131"/>
  <c r="CQ3791" i="131"/>
  <c r="CP3791" i="131"/>
  <c r="CS3611" i="131"/>
  <c r="CR2832" i="131"/>
  <c r="CQ2832" i="131"/>
  <c r="CP2832" i="131"/>
  <c r="CP2982" i="131"/>
  <c r="CR2982" i="131"/>
  <c r="CQ2982" i="131"/>
  <c r="CQ2529" i="131"/>
  <c r="CQ5670" i="131"/>
  <c r="CR5670" i="131"/>
  <c r="CP5670" i="131"/>
  <c r="CQ4918" i="131"/>
  <c r="CR4769" i="131"/>
  <c r="CS4438" i="131"/>
  <c r="CQ4319" i="131"/>
  <c r="CR4227" i="131"/>
  <c r="CQ4227" i="131"/>
  <c r="CP4227" i="131"/>
  <c r="CQ4290" i="131"/>
  <c r="CR3928" i="131"/>
  <c r="CS3660" i="131"/>
  <c r="CQ3840" i="131"/>
  <c r="CR3689" i="131"/>
  <c r="CS3569" i="131"/>
  <c r="CR3568" i="131"/>
  <c r="CQ3568" i="131"/>
  <c r="CR3269" i="131"/>
  <c r="CQ3390" i="131"/>
  <c r="CR3267" i="131"/>
  <c r="CS3118" i="131"/>
  <c r="CQ3087" i="131"/>
  <c r="CS2849" i="131"/>
  <c r="CR2849" i="131"/>
  <c r="CS2847" i="131"/>
  <c r="CR2519" i="131"/>
  <c r="CS2519" i="131"/>
  <c r="CQ2577" i="131"/>
  <c r="CR2577" i="131"/>
  <c r="CP2577" i="131"/>
  <c r="CS2398" i="131"/>
  <c r="CQ2277" i="131"/>
  <c r="CS2248" i="131"/>
  <c r="CR2160" i="131"/>
  <c r="CS2010" i="131"/>
  <c r="CQ1977" i="131"/>
  <c r="CQ1860" i="131"/>
  <c r="CP1677" i="131"/>
  <c r="CP1320" i="131"/>
  <c r="CQ1320" i="131"/>
  <c r="CP1019" i="131"/>
  <c r="CQ1019" i="131"/>
  <c r="CR1019" i="131"/>
  <c r="CR1049" i="131"/>
  <c r="CQ1049" i="131"/>
  <c r="CQ1168" i="131"/>
  <c r="CR1168" i="131"/>
  <c r="CP568" i="131"/>
  <c r="CS329" i="131"/>
  <c r="CP298" i="131"/>
  <c r="CS388" i="131"/>
  <c r="CQ238" i="131"/>
  <c r="CR238" i="131"/>
  <c r="CP5440" i="131"/>
  <c r="CQ5410" i="131"/>
  <c r="CP5410" i="131"/>
  <c r="CR5230" i="131"/>
  <c r="CS5230" i="131"/>
  <c r="CR5110" i="131"/>
  <c r="CS5110" i="131"/>
  <c r="CP4962" i="131"/>
  <c r="CQ4872" i="131"/>
  <c r="CP4872" i="131"/>
  <c r="CP4752" i="131"/>
  <c r="CQ4120" i="131"/>
  <c r="CS4030" i="131"/>
  <c r="CQ3669" i="131"/>
  <c r="CR3490" i="131"/>
  <c r="CQ3250" i="131"/>
  <c r="CR3282" i="131"/>
  <c r="CQ3282" i="131"/>
  <c r="CP3282" i="131"/>
  <c r="CS3282" i="131"/>
  <c r="CP3101" i="131"/>
  <c r="CP2981" i="131"/>
  <c r="CQ2981" i="131"/>
  <c r="CR2981" i="131"/>
  <c r="CP2922" i="131"/>
  <c r="CQ2922" i="131"/>
  <c r="CP2709" i="131"/>
  <c r="CS2589" i="131"/>
  <c r="CR5489" i="131"/>
  <c r="CQ5309" i="131"/>
  <c r="CP5309" i="131"/>
  <c r="CS5309" i="131"/>
  <c r="CR5309" i="131"/>
  <c r="CS5308" i="131"/>
  <c r="CQ5127" i="131"/>
  <c r="CQ5068" i="131"/>
  <c r="CR4860" i="131"/>
  <c r="CQ4860" i="131"/>
  <c r="CS4649" i="131"/>
  <c r="CR4679" i="131"/>
  <c r="CQ4558" i="131"/>
  <c r="CP4558" i="131"/>
  <c r="CR4557" i="131"/>
  <c r="CQ4527" i="131"/>
  <c r="CP4527" i="131"/>
  <c r="CP3569" i="131"/>
  <c r="CQ3569" i="131"/>
  <c r="CR3569" i="131"/>
  <c r="CP2758" i="131"/>
  <c r="CP2729" i="131"/>
  <c r="CR1498" i="131"/>
  <c r="CP1107" i="131"/>
  <c r="CS807" i="131"/>
  <c r="CS207" i="131"/>
  <c r="CQ5741" i="131"/>
  <c r="CQ5649" i="131"/>
  <c r="CQ5590" i="131"/>
  <c r="CR5590" i="131"/>
  <c r="CP5590" i="131"/>
  <c r="CP5230" i="131"/>
  <c r="CR5080" i="131"/>
  <c r="CP5080" i="131"/>
  <c r="CQ5080" i="131"/>
  <c r="CQ4840" i="131"/>
  <c r="CP4779" i="131"/>
  <c r="CQ4779" i="131"/>
  <c r="CQ4390" i="131"/>
  <c r="CP4450" i="131"/>
  <c r="CQ4450" i="131"/>
  <c r="CQ4181" i="131"/>
  <c r="CS4181" i="131"/>
  <c r="CP4181" i="131"/>
  <c r="CR4181" i="131"/>
  <c r="CP4061" i="131"/>
  <c r="CQ4061" i="131"/>
  <c r="CR3822" i="131"/>
  <c r="CP3849" i="131"/>
  <c r="CS3731" i="131"/>
  <c r="CR3731" i="131"/>
  <c r="CS3762" i="131"/>
  <c r="CQ3492" i="131"/>
  <c r="CP3492" i="131"/>
  <c r="CQ3582" i="131"/>
  <c r="CQ3402" i="131"/>
  <c r="CS3402" i="131"/>
  <c r="CR3402" i="131"/>
  <c r="CP3072" i="131"/>
  <c r="CP3160" i="131"/>
  <c r="CQ3010" i="131"/>
  <c r="CP3010" i="131"/>
  <c r="CP3102" i="131"/>
  <c r="CS2919" i="131"/>
  <c r="CQ2830" i="131"/>
  <c r="CP2830" i="131"/>
  <c r="CQ2742" i="131"/>
  <c r="CP2742" i="131"/>
  <c r="CP2469" i="131"/>
  <c r="CP2711" i="131"/>
  <c r="CR2711" i="131"/>
  <c r="CQ2711" i="131"/>
  <c r="CS2350" i="131"/>
  <c r="CP5730" i="131"/>
  <c r="CQ5369" i="131"/>
  <c r="CS4948" i="131"/>
  <c r="CR4948" i="131"/>
  <c r="CR4739" i="131"/>
  <c r="CR4558" i="131"/>
  <c r="CR4378" i="131"/>
  <c r="CR4347" i="131"/>
  <c r="CS4347" i="131"/>
  <c r="CS4410" i="131"/>
  <c r="CQ4258" i="131"/>
  <c r="CR4108" i="131"/>
  <c r="CP4019" i="131"/>
  <c r="CQ4019" i="131"/>
  <c r="CR4077" i="131"/>
  <c r="CS4077" i="131"/>
  <c r="CQ3928" i="131"/>
  <c r="CP3837" i="131"/>
  <c r="CS3567" i="131"/>
  <c r="CR3567" i="131"/>
  <c r="CS3179" i="131"/>
  <c r="CR3208" i="131"/>
  <c r="CQ3179" i="131"/>
  <c r="CP3179" i="131"/>
  <c r="CR2969" i="131"/>
  <c r="CP2969" i="131"/>
  <c r="CQ2969" i="131"/>
  <c r="CS2908" i="131"/>
  <c r="CR2547" i="131"/>
  <c r="CQ2547" i="131"/>
  <c r="CQ2517" i="131"/>
  <c r="CS2549" i="131"/>
  <c r="CQ2307" i="131"/>
  <c r="CS2188" i="131"/>
  <c r="CR2188" i="131"/>
  <c r="CS1889" i="131"/>
  <c r="CQ2309" i="131"/>
  <c r="CR2309" i="131"/>
  <c r="CP1917" i="131"/>
  <c r="CQ1500" i="131"/>
  <c r="CQ1679" i="131"/>
  <c r="CP1709" i="131"/>
  <c r="CQ1709" i="131"/>
  <c r="CS1500" i="131"/>
  <c r="CP1408" i="131"/>
  <c r="CS1140" i="131"/>
  <c r="CS690" i="131"/>
  <c r="CS750" i="131"/>
  <c r="CP5411" i="131"/>
  <c r="CP4930" i="131"/>
  <c r="CR4719" i="131"/>
  <c r="CS4719" i="131"/>
  <c r="CS4571" i="131"/>
  <c r="CP4271" i="131"/>
  <c r="CR3911" i="131"/>
  <c r="CQ3911" i="131"/>
  <c r="CP3911" i="131"/>
  <c r="CP3731" i="131"/>
  <c r="CS3850" i="131"/>
  <c r="CS3371" i="131"/>
  <c r="CR3371" i="131"/>
  <c r="CQ3371" i="131"/>
  <c r="CP3402" i="131"/>
  <c r="CS3131" i="131"/>
  <c r="CR3131" i="131"/>
  <c r="CQ2802" i="131"/>
  <c r="CP2802" i="131"/>
  <c r="CP2679" i="131"/>
  <c r="CQ2651" i="131"/>
  <c r="CP2651" i="131"/>
  <c r="CQ2380" i="131"/>
  <c r="CS2380" i="131"/>
  <c r="CR2380" i="131"/>
  <c r="CP5638" i="131"/>
  <c r="CP5520" i="131"/>
  <c r="CR5460" i="131"/>
  <c r="CP5130" i="131"/>
  <c r="CR5130" i="131"/>
  <c r="CQ5130" i="131"/>
  <c r="CS4950" i="131"/>
  <c r="CQ4858" i="131"/>
  <c r="CP4858" i="131"/>
  <c r="CR4830" i="131"/>
  <c r="CS4708" i="131"/>
  <c r="CP4557" i="131"/>
  <c r="CP4380" i="131"/>
  <c r="CQ4380" i="131"/>
  <c r="CS4528" i="131"/>
  <c r="CQ4108" i="131"/>
  <c r="CP4108" i="131"/>
  <c r="CR4139" i="131"/>
  <c r="CP4109" i="131"/>
  <c r="CP3989" i="131"/>
  <c r="CQ4077" i="131"/>
  <c r="CR3719" i="131"/>
  <c r="CP3777" i="131"/>
  <c r="CS3780" i="131"/>
  <c r="CQ3540" i="131"/>
  <c r="CR3298" i="131"/>
  <c r="CQ3298" i="131"/>
  <c r="CS3237" i="131"/>
  <c r="CP3417" i="131"/>
  <c r="CQ3177" i="131"/>
  <c r="CQ3089" i="131"/>
  <c r="CS3027" i="131"/>
  <c r="CR2910" i="131"/>
  <c r="CS2910" i="131"/>
  <c r="CP2787" i="131"/>
  <c r="CP2788" i="131"/>
  <c r="CS2340" i="131"/>
  <c r="CR2340" i="131"/>
  <c r="CQ2340" i="131"/>
  <c r="CQ2758" i="131"/>
  <c r="CR2758" i="131"/>
  <c r="CS2430" i="131"/>
  <c r="CS2490" i="131"/>
  <c r="CQ2129" i="131"/>
  <c r="CS2130" i="131"/>
  <c r="CS1559" i="131"/>
  <c r="CR1559" i="131"/>
  <c r="CP1438" i="131"/>
  <c r="CP1139" i="131"/>
  <c r="CS1017" i="131"/>
  <c r="CQ1230" i="131"/>
  <c r="CQ930" i="131"/>
  <c r="CR780" i="131"/>
  <c r="CS868" i="131"/>
  <c r="CR868" i="131"/>
  <c r="CP540" i="131"/>
  <c r="CS420" i="131"/>
  <c r="CR360" i="131"/>
  <c r="CP510" i="131"/>
  <c r="CR5711" i="131"/>
  <c r="CS5711" i="131"/>
  <c r="CP5652" i="131"/>
  <c r="CR5559" i="131"/>
  <c r="CR5142" i="131"/>
  <c r="CR4781" i="131"/>
  <c r="CS4781" i="131"/>
  <c r="CS4542" i="131"/>
  <c r="CS4509" i="131"/>
  <c r="CS4420" i="131"/>
  <c r="CS4240" i="131"/>
  <c r="CS3671" i="131"/>
  <c r="CR3671" i="131"/>
  <c r="CS3489" i="131"/>
  <c r="CR3489" i="131"/>
  <c r="CS3370" i="131"/>
  <c r="CS3399" i="131"/>
  <c r="CS3129" i="131"/>
  <c r="CS3100" i="131"/>
  <c r="CR2859" i="131"/>
  <c r="CQ2951" i="131"/>
  <c r="CP2951" i="131"/>
  <c r="CQ2591" i="131"/>
  <c r="CP2439" i="131"/>
  <c r="CS2649" i="131"/>
  <c r="CP2529" i="131"/>
  <c r="CP4110" i="131"/>
  <c r="CR4050" i="131"/>
  <c r="CS4050" i="131"/>
  <c r="CR3867" i="131"/>
  <c r="CS3867" i="131"/>
  <c r="CQ3780" i="131"/>
  <c r="CS3419" i="131"/>
  <c r="CS3267" i="131"/>
  <c r="CQ2820" i="131"/>
  <c r="CR1917" i="131"/>
  <c r="CS2040" i="131"/>
  <c r="CP1650" i="131"/>
  <c r="CP1559" i="131"/>
  <c r="CS1079" i="131"/>
  <c r="CP1079" i="131"/>
  <c r="CQ1079" i="131"/>
  <c r="CR1079" i="131"/>
  <c r="CQ1047" i="131"/>
  <c r="CR1047" i="131"/>
  <c r="CS1047" i="131"/>
  <c r="CS1439" i="131"/>
  <c r="CR1439" i="131"/>
  <c r="CS1440" i="131"/>
  <c r="CP720" i="131"/>
  <c r="CQ720" i="131"/>
  <c r="CP629" i="131"/>
  <c r="CQ629" i="131"/>
  <c r="CP747" i="131"/>
  <c r="CS628" i="131"/>
  <c r="CR628" i="131"/>
  <c r="CQ657" i="131"/>
  <c r="CS359" i="131"/>
  <c r="CS209" i="131"/>
  <c r="CR178" i="131"/>
  <c r="CS360" i="131"/>
  <c r="CR417" i="131"/>
  <c r="CS5591" i="131"/>
  <c r="CQ5559" i="131"/>
  <c r="CQ5501" i="131"/>
  <c r="CQ5261" i="131"/>
  <c r="CP4781" i="131"/>
  <c r="CQ4719" i="131"/>
  <c r="CR4629" i="131"/>
  <c r="CS4629" i="131"/>
  <c r="CS4422" i="131"/>
  <c r="CR4422" i="131"/>
  <c r="CS4182" i="131"/>
  <c r="CQ3939" i="131"/>
  <c r="CS4031" i="131"/>
  <c r="CR4031" i="131"/>
  <c r="CP3579" i="131"/>
  <c r="CR3579" i="131"/>
  <c r="CQ3579" i="131"/>
  <c r="CR3610" i="131"/>
  <c r="CS3610" i="131"/>
  <c r="CP3432" i="131"/>
  <c r="CQ3432" i="131"/>
  <c r="CQ3221" i="131"/>
  <c r="CP3221" i="131"/>
  <c r="CR3221" i="131"/>
  <c r="CS3220" i="131"/>
  <c r="CQ2351" i="131"/>
  <c r="CP2561" i="131"/>
  <c r="CQ2710" i="131"/>
  <c r="CS2740" i="131"/>
  <c r="CS1839" i="131"/>
  <c r="CS1812" i="131"/>
  <c r="CP1422" i="131"/>
  <c r="CQ1272" i="131"/>
  <c r="CP1272" i="131"/>
  <c r="CR852" i="131"/>
  <c r="CQ582" i="131"/>
  <c r="CP582" i="131"/>
  <c r="CP312" i="131"/>
  <c r="CQ312" i="131"/>
  <c r="CQ5673" i="131"/>
  <c r="CR5673" i="131"/>
  <c r="CP5673" i="131"/>
  <c r="CQ5255" i="131"/>
  <c r="CP5255" i="131"/>
  <c r="CP5106" i="131"/>
  <c r="CQ5106" i="131"/>
  <c r="CS5106" i="131"/>
  <c r="CR5106" i="131"/>
  <c r="CR4925" i="131"/>
  <c r="CS4925" i="131"/>
  <c r="CQ4925" i="131"/>
  <c r="CS4716" i="131"/>
  <c r="CR4716" i="131"/>
  <c r="CS4385" i="131"/>
  <c r="CR4385" i="131"/>
  <c r="CP4084" i="131"/>
  <c r="CP4085" i="131"/>
  <c r="CP4116" i="131"/>
  <c r="CQ4116" i="131"/>
  <c r="CS3216" i="131"/>
  <c r="CQ2766" i="131"/>
  <c r="CP2766" i="131"/>
  <c r="CP2433" i="131"/>
  <c r="CQ2433" i="131"/>
  <c r="CP2165" i="131"/>
  <c r="CS2165" i="131"/>
  <c r="CQ2165" i="131"/>
  <c r="CR2165" i="131"/>
  <c r="CS2074" i="131"/>
  <c r="CR2074" i="131"/>
  <c r="CQ1893" i="131"/>
  <c r="CP1893" i="131"/>
  <c r="CR1623" i="131"/>
  <c r="CS1623" i="131"/>
  <c r="CQ1533" i="131"/>
  <c r="CR1533" i="131"/>
  <c r="CP1533" i="131"/>
  <c r="CS1656" i="131"/>
  <c r="CP876" i="131"/>
  <c r="CQ876" i="131"/>
  <c r="CP456" i="131"/>
  <c r="CP1989" i="131"/>
  <c r="CS1572" i="131"/>
  <c r="CQ1062" i="131"/>
  <c r="CS760" i="131"/>
  <c r="CP522" i="131"/>
  <c r="CS5614" i="131"/>
  <c r="CR5614" i="131"/>
  <c r="CQ5374" i="131"/>
  <c r="CS5225" i="131"/>
  <c r="CR5225" i="131"/>
  <c r="CQ4923" i="131"/>
  <c r="CP3874" i="131"/>
  <c r="CR3783" i="131"/>
  <c r="CR3844" i="131"/>
  <c r="CS3844" i="131"/>
  <c r="CQ3844" i="131"/>
  <c r="CQ3636" i="131"/>
  <c r="CR3486" i="131"/>
  <c r="CS3633" i="131"/>
  <c r="CS3246" i="131"/>
  <c r="CR3246" i="131"/>
  <c r="CP3186" i="131"/>
  <c r="CR2944" i="131"/>
  <c r="CQ2944" i="131"/>
  <c r="CP2944" i="131"/>
  <c r="CS2733" i="131"/>
  <c r="CP2495" i="131"/>
  <c r="CQ2495" i="131"/>
  <c r="CR2373" i="131"/>
  <c r="CS2373" i="131"/>
  <c r="CR2193" i="131"/>
  <c r="CS2193" i="131"/>
  <c r="CR1896" i="131"/>
  <c r="CP1536" i="131"/>
  <c r="CP1593" i="131"/>
  <c r="CR1654" i="131"/>
  <c r="CP1713" i="131"/>
  <c r="CQ1713" i="131"/>
  <c r="CP1055" i="131"/>
  <c r="CS1206" i="131"/>
  <c r="CR1206" i="131"/>
  <c r="CQ606" i="131"/>
  <c r="CQ785" i="131"/>
  <c r="CP785" i="131"/>
  <c r="CQ605" i="131"/>
  <c r="CR605" i="131"/>
  <c r="CP605" i="131"/>
  <c r="CP663" i="131"/>
  <c r="CR153" i="131"/>
  <c r="CP274" i="131"/>
  <c r="CR1869" i="131"/>
  <c r="CQ1840" i="131"/>
  <c r="CP1840" i="131"/>
  <c r="CR1840" i="131"/>
  <c r="CR1870" i="131"/>
  <c r="CQ1870" i="131"/>
  <c r="CQ1449" i="131"/>
  <c r="CP1449" i="131"/>
  <c r="CP1330" i="131"/>
  <c r="CR790" i="131"/>
  <c r="CS849" i="131"/>
  <c r="CS822" i="131"/>
  <c r="CS401" i="131"/>
  <c r="CQ339" i="131"/>
  <c r="CP339" i="131"/>
  <c r="CR339" i="131"/>
  <c r="CQ35" i="131"/>
  <c r="CS5674" i="131"/>
  <c r="CR5674" i="131"/>
  <c r="CQ5196" i="131"/>
  <c r="CP5196" i="131"/>
  <c r="CP4986" i="131"/>
  <c r="CQ4986" i="131"/>
  <c r="CR4986" i="131"/>
  <c r="CS4986" i="131"/>
  <c r="CQ4953" i="131"/>
  <c r="CP4953" i="131"/>
  <c r="CS4654" i="131"/>
  <c r="CP4596" i="131"/>
  <c r="CR4593" i="131"/>
  <c r="CQ4593" i="131"/>
  <c r="CP4593" i="131"/>
  <c r="CR4445" i="131"/>
  <c r="CR4383" i="131"/>
  <c r="CS4024" i="131"/>
  <c r="CR3724" i="131"/>
  <c r="CP3665" i="131"/>
  <c r="CQ3633" i="131"/>
  <c r="CP3633" i="131"/>
  <c r="CR3336" i="131"/>
  <c r="CS3336" i="131"/>
  <c r="CS3423" i="131"/>
  <c r="CR3423" i="131"/>
  <c r="CS3034" i="131"/>
  <c r="CR3034" i="131"/>
  <c r="CP2974" i="131"/>
  <c r="CS2916" i="131"/>
  <c r="CQ2646" i="131"/>
  <c r="CP2676" i="131"/>
  <c r="CQ2676" i="131"/>
  <c r="CQ2135" i="131"/>
  <c r="CR2135" i="131"/>
  <c r="CP2135" i="131"/>
  <c r="CS1866" i="131"/>
  <c r="CQ1535" i="131"/>
  <c r="CP1535" i="131"/>
  <c r="CP1114" i="131"/>
  <c r="CQ696" i="131"/>
  <c r="CQ335" i="131"/>
  <c r="CR335" i="131"/>
  <c r="CS335" i="131"/>
  <c r="CR364" i="131"/>
  <c r="CS454" i="131"/>
  <c r="CR454" i="131"/>
  <c r="CS2292" i="131"/>
  <c r="CR2292" i="131"/>
  <c r="CS2261" i="131"/>
  <c r="CR2171" i="131"/>
  <c r="CS2171" i="131"/>
  <c r="CP1151" i="131"/>
  <c r="CS1151" i="131"/>
  <c r="CR1151" i="131"/>
  <c r="CQ1151" i="131"/>
  <c r="CS1001" i="131"/>
  <c r="CP671" i="131"/>
  <c r="CQ671" i="131"/>
  <c r="CS940" i="131"/>
  <c r="CR940" i="131"/>
  <c r="CP429" i="131"/>
  <c r="CS71" i="131"/>
  <c r="CS5734" i="131"/>
  <c r="CS5705" i="131"/>
  <c r="CS5286" i="131"/>
  <c r="CP5074" i="131"/>
  <c r="CR4715" i="131"/>
  <c r="CQ4595" i="131"/>
  <c r="CP4234" i="131"/>
  <c r="CS3875" i="131"/>
  <c r="CR3875" i="131"/>
  <c r="CP4054" i="131"/>
  <c r="CQ4054" i="131"/>
  <c r="CS3755" i="131"/>
  <c r="CR3755" i="131"/>
  <c r="CQ3755" i="131"/>
  <c r="CP3753" i="131"/>
  <c r="CQ3573" i="131"/>
  <c r="CP2945" i="131"/>
  <c r="CS2886" i="131"/>
  <c r="CR2886" i="131"/>
  <c r="CQ2886" i="131"/>
  <c r="CQ2554" i="131"/>
  <c r="CS2584" i="131"/>
  <c r="CP2646" i="131"/>
  <c r="CP2706" i="131"/>
  <c r="CS1685" i="131"/>
  <c r="CQ1685" i="131"/>
  <c r="CR1685" i="131"/>
  <c r="CS1803" i="131"/>
  <c r="CQ1803" i="131"/>
  <c r="CR1803" i="131"/>
  <c r="CR1774" i="131"/>
  <c r="CS1774" i="131"/>
  <c r="CS1084" i="131"/>
  <c r="CS1056" i="131"/>
  <c r="CR966" i="131"/>
  <c r="CQ966" i="131"/>
  <c r="CP966" i="131"/>
  <c r="CS966" i="131"/>
  <c r="CP875" i="131"/>
  <c r="CS875" i="131"/>
  <c r="CQ875" i="131"/>
  <c r="CR875" i="131"/>
  <c r="CS575" i="131"/>
  <c r="CS334" i="131"/>
  <c r="CS363" i="131"/>
  <c r="CR186" i="131"/>
  <c r="CS214" i="131"/>
  <c r="CR214" i="131"/>
  <c r="CQ2171" i="131"/>
  <c r="CP2019" i="131"/>
  <c r="CQ2261" i="131"/>
  <c r="CR2261" i="131"/>
  <c r="CP2261" i="131"/>
  <c r="CQ2050" i="131"/>
  <c r="CR2020" i="131"/>
  <c r="CS2020" i="131"/>
  <c r="CQ1809" i="131"/>
  <c r="CP1602" i="131"/>
  <c r="CQ1602" i="131"/>
  <c r="CR1902" i="131"/>
  <c r="CP1329" i="131"/>
  <c r="CP1030" i="131"/>
  <c r="CQ1270" i="131"/>
  <c r="CS1270" i="131"/>
  <c r="CR1270" i="131"/>
  <c r="CS882" i="131"/>
  <c r="CR882" i="131"/>
  <c r="CR851" i="131"/>
  <c r="CQ851" i="131"/>
  <c r="CS851" i="131"/>
  <c r="CQ850" i="131"/>
  <c r="CR850" i="131"/>
  <c r="CP850" i="131"/>
  <c r="CQ852" i="131"/>
  <c r="CQ279" i="131"/>
  <c r="CP279" i="131"/>
  <c r="CP5705" i="131"/>
  <c r="CQ5705" i="131"/>
  <c r="CR5705" i="131"/>
  <c r="CP5555" i="131"/>
  <c r="CR5525" i="131"/>
  <c r="CS5223" i="131"/>
  <c r="CR4924" i="131"/>
  <c r="CS4744" i="131"/>
  <c r="CR4744" i="131"/>
  <c r="CP4595" i="131"/>
  <c r="CQ4353" i="131"/>
  <c r="CP4353" i="131"/>
  <c r="CR4266" i="131"/>
  <c r="CS4266" i="131"/>
  <c r="CP3963" i="131"/>
  <c r="CQ4055" i="131"/>
  <c r="CR4055" i="131"/>
  <c r="CS4055" i="131"/>
  <c r="CS3756" i="131"/>
  <c r="CQ3486" i="131"/>
  <c r="CS3005" i="131"/>
  <c r="CR3036" i="131"/>
  <c r="CR2973" i="131"/>
  <c r="CS2853" i="131"/>
  <c r="CR2853" i="131"/>
  <c r="CQ2853" i="131"/>
  <c r="CS2766" i="131"/>
  <c r="CR2766" i="131"/>
  <c r="CP2734" i="131"/>
  <c r="CR2164" i="131"/>
  <c r="CP1803" i="131"/>
  <c r="CQ1506" i="131"/>
  <c r="CS1175" i="131"/>
  <c r="CR1324" i="131"/>
  <c r="CQ1324" i="131"/>
  <c r="CP635" i="131"/>
  <c r="CS635" i="131"/>
  <c r="CQ635" i="131"/>
  <c r="CR635" i="131"/>
  <c r="CR603" i="131"/>
  <c r="CS603" i="131"/>
  <c r="CQ603" i="131"/>
  <c r="CP363" i="131"/>
  <c r="CQ363" i="131"/>
  <c r="CQ426" i="131"/>
  <c r="CR426" i="131"/>
  <c r="CS426" i="131"/>
  <c r="CQ2442" i="131"/>
  <c r="CQ2201" i="131"/>
  <c r="CP2201" i="131"/>
  <c r="CS2169" i="131"/>
  <c r="CQ1810" i="131"/>
  <c r="CP1810" i="131"/>
  <c r="CQ1362" i="131"/>
  <c r="CR1180" i="131"/>
  <c r="CP1419" i="131"/>
  <c r="CQ730" i="131"/>
  <c r="CR820" i="131"/>
  <c r="CQ311" i="131"/>
  <c r="CP159" i="131"/>
  <c r="CP552" i="131"/>
  <c r="CR552" i="131"/>
  <c r="CQ552" i="131"/>
  <c r="CS429" i="131"/>
  <c r="CR429" i="131"/>
  <c r="CQ429" i="131"/>
  <c r="CR5496" i="131"/>
  <c r="CS5496" i="131"/>
  <c r="CQ5436" i="131"/>
  <c r="CS5436" i="131"/>
  <c r="CR5436" i="131"/>
  <c r="CS5406" i="131"/>
  <c r="CP5223" i="131"/>
  <c r="CQ5223" i="131"/>
  <c r="CS4923" i="131"/>
  <c r="CR4923" i="131"/>
  <c r="CS4535" i="131"/>
  <c r="CS4534" i="131"/>
  <c r="CS4413" i="131"/>
  <c r="CP4145" i="131"/>
  <c r="CQ4145" i="131"/>
  <c r="CQ4266" i="131"/>
  <c r="CQ4053" i="131"/>
  <c r="CQ3933" i="131"/>
  <c r="CP3933" i="131"/>
  <c r="CR3933" i="131"/>
  <c r="CP3485" i="131"/>
  <c r="CR3485" i="131"/>
  <c r="CQ3485" i="131"/>
  <c r="CQ3423" i="131"/>
  <c r="CQ3336" i="131"/>
  <c r="CP3155" i="131"/>
  <c r="CR3123" i="131"/>
  <c r="CS3123" i="131"/>
  <c r="CP2166" i="131"/>
  <c r="CQ2166" i="131"/>
  <c r="CR2226" i="131"/>
  <c r="CS2226" i="131"/>
  <c r="CQ2226" i="131"/>
  <c r="CS1746" i="131"/>
  <c r="CP1774" i="131"/>
  <c r="CQ1864" i="131"/>
  <c r="CP1864" i="131"/>
  <c r="CP1324" i="131"/>
  <c r="CP1203" i="131"/>
  <c r="CP784" i="131"/>
  <c r="CR274" i="131"/>
  <c r="CS455" i="131"/>
  <c r="CQ154" i="131"/>
  <c r="CR154" i="131"/>
  <c r="CQ184" i="131"/>
  <c r="CS2232" i="131"/>
  <c r="CR2232" i="131"/>
  <c r="CR1959" i="131"/>
  <c r="CS2112" i="131"/>
  <c r="CQ1570" i="131"/>
  <c r="CP1570" i="131"/>
  <c r="CR1392" i="131"/>
  <c r="CS1392" i="131"/>
  <c r="CQ1182" i="131"/>
  <c r="CR791" i="131"/>
  <c r="CP791" i="131"/>
  <c r="CS791" i="131"/>
  <c r="CQ791" i="131"/>
  <c r="CQ882" i="131"/>
  <c r="CP882" i="131"/>
  <c r="CR762" i="131"/>
  <c r="CP371" i="131"/>
  <c r="CQ371" i="131"/>
  <c r="CS400" i="131"/>
  <c r="CR400" i="131"/>
  <c r="CQ94" i="131"/>
  <c r="CQ5523" i="131"/>
  <c r="CS5284" i="131"/>
  <c r="CR5284" i="131"/>
  <c r="CP5016" i="131"/>
  <c r="CS5046" i="131"/>
  <c r="CR4864" i="131"/>
  <c r="CQ4864" i="131"/>
  <c r="CS4683" i="131"/>
  <c r="CR4324" i="131"/>
  <c r="CP3844" i="131"/>
  <c r="CQ3305" i="131"/>
  <c r="CP3305" i="131"/>
  <c r="CS3366" i="131"/>
  <c r="CR2795" i="131"/>
  <c r="CS2973" i="131"/>
  <c r="CR2765" i="131"/>
  <c r="CQ2765" i="131"/>
  <c r="CP2765" i="131"/>
  <c r="CS2404" i="131"/>
  <c r="CP2524" i="131"/>
  <c r="CS1506" i="131"/>
  <c r="CR1506" i="131"/>
  <c r="CP1534" i="131"/>
  <c r="CQ1895" i="131"/>
  <c r="CR1446" i="131"/>
  <c r="CS1446" i="131"/>
  <c r="CP1054" i="131"/>
  <c r="CQ1054" i="131"/>
  <c r="CR1054" i="131"/>
  <c r="CS693" i="131"/>
  <c r="CS546" i="131"/>
  <c r="CP303" i="131"/>
  <c r="CR366" i="131"/>
  <c r="CS366" i="131"/>
  <c r="CS2291" i="131"/>
  <c r="CR1992" i="131"/>
  <c r="CS1992" i="131"/>
  <c r="CR2141" i="131"/>
  <c r="CQ2141" i="131"/>
  <c r="CS2141" i="131"/>
  <c r="CQ2139" i="131"/>
  <c r="CP2139" i="131"/>
  <c r="CS1960" i="131"/>
  <c r="CQ1962" i="131"/>
  <c r="CP1962" i="131"/>
  <c r="CS1869" i="131"/>
  <c r="CS1510" i="131"/>
  <c r="CQ1360" i="131"/>
  <c r="CR759" i="131"/>
  <c r="CS759" i="131"/>
  <c r="CQ759" i="131"/>
  <c r="CP912" i="131"/>
  <c r="CS372" i="131"/>
  <c r="CR549" i="131"/>
  <c r="CQ5256" i="131"/>
  <c r="CS5196" i="131"/>
  <c r="CR5196" i="131"/>
  <c r="CR5103" i="131"/>
  <c r="CS4804" i="131"/>
  <c r="CR4836" i="131"/>
  <c r="CS4836" i="131"/>
  <c r="CS4173" i="131"/>
  <c r="CS3903" i="131"/>
  <c r="CP3873" i="131"/>
  <c r="CQ3873" i="131"/>
  <c r="CS3425" i="131"/>
  <c r="CS3424" i="131"/>
  <c r="CP3426" i="131"/>
  <c r="CP3275" i="131"/>
  <c r="CQ3126" i="131"/>
  <c r="CR3126" i="131"/>
  <c r="CP3126" i="131"/>
  <c r="CQ3184" i="131"/>
  <c r="CR3184" i="131"/>
  <c r="CP2673" i="131"/>
  <c r="CQ2673" i="131"/>
  <c r="CR2316" i="131"/>
  <c r="CQ2074" i="131"/>
  <c r="CP2225" i="131"/>
  <c r="CP2074" i="131"/>
  <c r="CP2104" i="131"/>
  <c r="CS1894" i="131"/>
  <c r="CS1743" i="131"/>
  <c r="CS1805" i="131"/>
  <c r="CS1714" i="131"/>
  <c r="CR1564" i="131"/>
  <c r="CS1564" i="131"/>
  <c r="CS1383" i="131"/>
  <c r="CS1444" i="131"/>
  <c r="CQ965" i="131"/>
  <c r="CP813" i="131"/>
  <c r="CP995" i="131"/>
  <c r="CQ995" i="131"/>
  <c r="CR873" i="131"/>
  <c r="CS873" i="131"/>
  <c r="CR754" i="131"/>
  <c r="CS754" i="131"/>
  <c r="CQ754" i="131"/>
  <c r="CQ454" i="131"/>
  <c r="CS545" i="131"/>
  <c r="CQ545" i="131"/>
  <c r="CP545" i="131"/>
  <c r="CR545" i="131"/>
  <c r="CS213" i="131"/>
  <c r="CS102" i="131"/>
  <c r="CR94" i="131"/>
  <c r="CP65" i="131"/>
  <c r="CR123" i="131"/>
  <c r="CQ59" i="131"/>
  <c r="CR35" i="131"/>
  <c r="CQ33" i="131"/>
  <c r="CQ87" i="131"/>
  <c r="CP5637" i="131"/>
  <c r="CQ5637" i="131"/>
  <c r="CQ5577" i="131"/>
  <c r="CQ5397" i="131"/>
  <c r="CP5397" i="131"/>
  <c r="CQ5190" i="131"/>
  <c r="CP5009" i="131"/>
  <c r="CP4528" i="131"/>
  <c r="CP4078" i="131"/>
  <c r="CR3989" i="131"/>
  <c r="CS3507" i="131"/>
  <c r="CS3238" i="131"/>
  <c r="CS3117" i="131"/>
  <c r="CR3117" i="131"/>
  <c r="CQ3117" i="131"/>
  <c r="CS2819" i="131"/>
  <c r="CR2819" i="131"/>
  <c r="CS2967" i="131"/>
  <c r="CR2967" i="131"/>
  <c r="CR1979" i="131"/>
  <c r="CQ1979" i="131"/>
  <c r="CP2130" i="131"/>
  <c r="CQ1559" i="131"/>
  <c r="CS1499" i="131"/>
  <c r="CR1499" i="131"/>
  <c r="CR1470" i="131"/>
  <c r="CS1470" i="131"/>
  <c r="CP1619" i="131"/>
  <c r="CQ1077" i="131"/>
  <c r="CS1139" i="131"/>
  <c r="CQ1139" i="131"/>
  <c r="CR1139" i="131"/>
  <c r="CP1140" i="131"/>
  <c r="CQ600" i="131"/>
  <c r="CR600" i="131"/>
  <c r="CP600" i="131"/>
  <c r="CP389" i="131"/>
  <c r="CQ389" i="131"/>
  <c r="CS389" i="131"/>
  <c r="CR389" i="131"/>
  <c r="CR268" i="131"/>
  <c r="CS268" i="131"/>
  <c r="CQ268" i="131"/>
  <c r="CR5652" i="131"/>
  <c r="CS5652" i="131"/>
  <c r="CR5472" i="131"/>
  <c r="CS5472" i="131"/>
  <c r="CQ5469" i="131"/>
  <c r="CP5379" i="131"/>
  <c r="CQ4330" i="131"/>
  <c r="CS4330" i="131"/>
  <c r="CR4330" i="131"/>
  <c r="CP4031" i="131"/>
  <c r="CS3702" i="131"/>
  <c r="CR3702" i="131"/>
  <c r="CQ3522" i="131"/>
  <c r="CP3522" i="131"/>
  <c r="CP3132" i="131"/>
  <c r="CS2830" i="131"/>
  <c r="CR2891" i="131"/>
  <c r="CS2891" i="131"/>
  <c r="CQ2650" i="131"/>
  <c r="CQ2740" i="131"/>
  <c r="CP2740" i="131"/>
  <c r="CR5638" i="131"/>
  <c r="CP5608" i="131"/>
  <c r="CP5580" i="131"/>
  <c r="CP5487" i="131"/>
  <c r="CQ5428" i="131"/>
  <c r="CR5278" i="131"/>
  <c r="CR5217" i="131"/>
  <c r="CP5068" i="131"/>
  <c r="CS4650" i="131"/>
  <c r="CS4437" i="131"/>
  <c r="CQ4349" i="131"/>
  <c r="CQ4109" i="131"/>
  <c r="CS4109" i="131"/>
  <c r="CR4109" i="131"/>
  <c r="CQ4230" i="131"/>
  <c r="CS3990" i="131"/>
  <c r="CQ3929" i="131"/>
  <c r="CS3687" i="131"/>
  <c r="CR3777" i="131"/>
  <c r="CP3540" i="131"/>
  <c r="CR3508" i="131"/>
  <c r="CS3628" i="131"/>
  <c r="CQ3297" i="131"/>
  <c r="CS3327" i="131"/>
  <c r="CS3178" i="131"/>
  <c r="CR2940" i="131"/>
  <c r="CP2877" i="131"/>
  <c r="CS2667" i="131"/>
  <c r="CR2667" i="131"/>
  <c r="CR2670" i="131"/>
  <c r="CS2219" i="131"/>
  <c r="CR2158" i="131"/>
  <c r="CS2158" i="131"/>
  <c r="CS1949" i="131"/>
  <c r="CS1798" i="131"/>
  <c r="CQ1677" i="131"/>
  <c r="CS1168" i="131"/>
  <c r="CP1018" i="131"/>
  <c r="CR1380" i="131"/>
  <c r="CS1380" i="131"/>
  <c r="CP1380" i="131"/>
  <c r="CQ1380" i="131"/>
  <c r="CS929" i="131"/>
  <c r="CR989" i="131"/>
  <c r="CS989" i="131"/>
  <c r="CQ989" i="131"/>
  <c r="CR839" i="131"/>
  <c r="CS839" i="131"/>
  <c r="CR720" i="131"/>
  <c r="CQ510" i="131"/>
  <c r="CR270" i="131"/>
  <c r="CQ270" i="131"/>
  <c r="CS270" i="131"/>
  <c r="CP479" i="131"/>
  <c r="CQ5651" i="131"/>
  <c r="CS5471" i="131"/>
  <c r="CR5471" i="131"/>
  <c r="CQ5412" i="131"/>
  <c r="CP5412" i="131"/>
  <c r="CR5289" i="131"/>
  <c r="CS5289" i="131"/>
  <c r="CP5110" i="131"/>
  <c r="CR4331" i="131"/>
  <c r="CS4331" i="131"/>
  <c r="CP4510" i="131"/>
  <c r="CQ4510" i="131"/>
  <c r="CR4510" i="131"/>
  <c r="CP4092" i="131"/>
  <c r="CP4120" i="131"/>
  <c r="CQ4031" i="131"/>
  <c r="CP3879" i="131"/>
  <c r="CR3969" i="131"/>
  <c r="CS3969" i="131"/>
  <c r="CS3791" i="131"/>
  <c r="CQ3519" i="131"/>
  <c r="CP3519" i="131"/>
  <c r="CR3550" i="131"/>
  <c r="CQ3550" i="131"/>
  <c r="CP3401" i="131"/>
  <c r="CP3339" i="131"/>
  <c r="CR3070" i="131"/>
  <c r="CQ3070" i="131"/>
  <c r="CP3070" i="131"/>
  <c r="CR2951" i="131"/>
  <c r="CS2379" i="131"/>
  <c r="CP2650" i="131"/>
  <c r="CP2351" i="131"/>
  <c r="CP2710" i="131"/>
  <c r="CQ5610" i="131"/>
  <c r="CR5610" i="131"/>
  <c r="CR5459" i="131"/>
  <c r="CS5369" i="131"/>
  <c r="CR5187" i="131"/>
  <c r="CS4769" i="131"/>
  <c r="CP4287" i="131"/>
  <c r="CQ4018" i="131"/>
  <c r="CR3057" i="131"/>
  <c r="CQ3057" i="131"/>
  <c r="CP3057" i="131"/>
  <c r="CQ2940" i="131"/>
  <c r="CS2788" i="131"/>
  <c r="CP2938" i="131"/>
  <c r="CQ2880" i="131"/>
  <c r="CQ2400" i="131"/>
  <c r="CP2400" i="131"/>
  <c r="CR2428" i="131"/>
  <c r="CS2370" i="131"/>
  <c r="CS1979" i="131"/>
  <c r="CR2250" i="131"/>
  <c r="CS1978" i="131"/>
  <c r="CP2070" i="131"/>
  <c r="CP1739" i="131"/>
  <c r="CR1828" i="131"/>
  <c r="CS1828" i="131"/>
  <c r="CR1318" i="131"/>
  <c r="CS1019" i="131"/>
  <c r="CP630" i="131"/>
  <c r="CP988" i="131"/>
  <c r="CQ988" i="131"/>
  <c r="CQ417" i="131"/>
  <c r="CP5710" i="131"/>
  <c r="CP5620" i="131"/>
  <c r="CS5559" i="131"/>
  <c r="CR5440" i="131"/>
  <c r="CR5350" i="131"/>
  <c r="CP5019" i="131"/>
  <c r="CQ4900" i="131"/>
  <c r="CR4900" i="131"/>
  <c r="CR4811" i="131"/>
  <c r="CS4811" i="131"/>
  <c r="CR4720" i="131"/>
  <c r="CP4452" i="131"/>
  <c r="CQ4452" i="131"/>
  <c r="CR4151" i="131"/>
  <c r="CQ4151" i="131"/>
  <c r="CP4151" i="131"/>
  <c r="CQ3969" i="131"/>
  <c r="CQ3731" i="131"/>
  <c r="CR3730" i="131"/>
  <c r="CQ3730" i="131"/>
  <c r="CQ3460" i="131"/>
  <c r="CS3310" i="131"/>
  <c r="CR3099" i="131"/>
  <c r="CS3160" i="131"/>
  <c r="CR3160" i="131"/>
  <c r="CR2919" i="131"/>
  <c r="CQ2919" i="131"/>
  <c r="CP2919" i="131"/>
  <c r="CR2592" i="131"/>
  <c r="CQ2592" i="131"/>
  <c r="CP2592" i="131"/>
  <c r="CS2592" i="131"/>
  <c r="CP2649" i="131"/>
  <c r="CR2649" i="131"/>
  <c r="CQ2649" i="131"/>
  <c r="CR5578" i="131"/>
  <c r="CQ5578" i="131"/>
  <c r="CS5578" i="131"/>
  <c r="CR5367" i="131"/>
  <c r="CQ5367" i="131"/>
  <c r="CP5367" i="131"/>
  <c r="CQ5370" i="131"/>
  <c r="CP5370" i="131"/>
  <c r="CQ5277" i="131"/>
  <c r="CP5277" i="131"/>
  <c r="CR5277" i="131"/>
  <c r="CS5188" i="131"/>
  <c r="CQ5188" i="131"/>
  <c r="CR5188" i="131"/>
  <c r="CP5039" i="131"/>
  <c r="CR4859" i="131"/>
  <c r="CQ4859" i="131"/>
  <c r="CP4859" i="131"/>
  <c r="CQ4648" i="131"/>
  <c r="CP4648" i="131"/>
  <c r="CQ4407" i="131"/>
  <c r="CS4289" i="131"/>
  <c r="CR4168" i="131"/>
  <c r="CQ4168" i="131"/>
  <c r="CP4168" i="131"/>
  <c r="CS4137" i="131"/>
  <c r="CR4137" i="131"/>
  <c r="CQ4169" i="131"/>
  <c r="CR3958" i="131"/>
  <c r="CS3958" i="131"/>
  <c r="CP3658" i="131"/>
  <c r="CP3719" i="131"/>
  <c r="CQ3719" i="131"/>
  <c r="CS3448" i="131"/>
  <c r="CQ3448" i="131"/>
  <c r="CP3448" i="131"/>
  <c r="CR3448" i="131"/>
  <c r="CQ3359" i="131"/>
  <c r="CS3450" i="131"/>
  <c r="CP3237" i="131"/>
  <c r="CQ3269" i="131"/>
  <c r="CS3057" i="131"/>
  <c r="CS2970" i="131"/>
  <c r="CR2489" i="131"/>
  <c r="CS2489" i="131"/>
  <c r="CQ2489" i="131"/>
  <c r="CQ2310" i="131"/>
  <c r="CQ2370" i="131"/>
  <c r="CP2099" i="131"/>
  <c r="CP2008" i="131"/>
  <c r="CS1679" i="131"/>
  <c r="CP1829" i="131"/>
  <c r="CQ1829" i="131"/>
  <c r="CQ1649" i="131"/>
  <c r="CR1649" i="131"/>
  <c r="CR1800" i="131"/>
  <c r="CQ1769" i="131"/>
  <c r="CS1437" i="131"/>
  <c r="CP1199" i="131"/>
  <c r="CQ1199" i="131"/>
  <c r="CP1229" i="131"/>
  <c r="CQ1229" i="131"/>
  <c r="CR1440" i="131"/>
  <c r="CQ1440" i="131"/>
  <c r="CQ987" i="131"/>
  <c r="CS777" i="131"/>
  <c r="CR867" i="131"/>
  <c r="CP748" i="131"/>
  <c r="CQ748" i="131"/>
  <c r="CS840" i="131"/>
  <c r="CR840" i="131"/>
  <c r="CQ209" i="131"/>
  <c r="CR209" i="131"/>
  <c r="CR5560" i="131"/>
  <c r="CQ5531" i="131"/>
  <c r="CP5531" i="131"/>
  <c r="CS5500" i="131"/>
  <c r="CQ5471" i="131"/>
  <c r="CP5471" i="131"/>
  <c r="CQ5292" i="131"/>
  <c r="CR5292" i="131"/>
  <c r="CP5292" i="131"/>
  <c r="CR5049" i="131"/>
  <c r="CS5049" i="131"/>
  <c r="CQ4902" i="131"/>
  <c r="CS4841" i="131"/>
  <c r="CS4690" i="131"/>
  <c r="CS4210" i="131"/>
  <c r="CP4182" i="131"/>
  <c r="CS4061" i="131"/>
  <c r="CR4061" i="131"/>
  <c r="CQ3999" i="131"/>
  <c r="CP3999" i="131"/>
  <c r="CS3822" i="131"/>
  <c r="CP3280" i="131"/>
  <c r="CS3012" i="131"/>
  <c r="CR3012" i="131"/>
  <c r="CP3012" i="131"/>
  <c r="CQ3012" i="131"/>
  <c r="CR2921" i="131"/>
  <c r="CS2921" i="131"/>
  <c r="CR2681" i="131"/>
  <c r="CP2681" i="131"/>
  <c r="CQ2681" i="131"/>
  <c r="CS2442" i="131"/>
  <c r="CR2442" i="131"/>
  <c r="CQ5729" i="131"/>
  <c r="CS5607" i="131"/>
  <c r="CR5549" i="131"/>
  <c r="CP5427" i="131"/>
  <c r="CP5399" i="131"/>
  <c r="CP5218" i="131"/>
  <c r="CQ5218" i="131"/>
  <c r="CS5069" i="131"/>
  <c r="CS4889" i="131"/>
  <c r="CP4827" i="131"/>
  <c r="CR4408" i="131"/>
  <c r="CS2577" i="131"/>
  <c r="CR2367" i="131"/>
  <c r="CS2367" i="131"/>
  <c r="CP2158" i="131"/>
  <c r="CR1527" i="131"/>
  <c r="CP1467" i="131"/>
  <c r="CP658" i="131"/>
  <c r="CR180" i="131"/>
  <c r="CQ180" i="131"/>
  <c r="CP357" i="131"/>
  <c r="CS5651" i="131"/>
  <c r="CP5349" i="131"/>
  <c r="CS4991" i="131"/>
  <c r="CQ4842" i="131"/>
  <c r="CS4720" i="131"/>
  <c r="CP4631" i="131"/>
  <c r="CS4362" i="131"/>
  <c r="CR4332" i="131"/>
  <c r="CS4332" i="131"/>
  <c r="CR4271" i="131"/>
  <c r="CS4271" i="131"/>
  <c r="CQ4240" i="131"/>
  <c r="CP4240" i="131"/>
  <c r="CR4240" i="131"/>
  <c r="CR3821" i="131"/>
  <c r="CQ3821" i="131"/>
  <c r="CP3821" i="131"/>
  <c r="CQ3701" i="131"/>
  <c r="CS3549" i="131"/>
  <c r="CS3311" i="131"/>
  <c r="CQ3042" i="131"/>
  <c r="CP3042" i="131"/>
  <c r="CR3042" i="131"/>
  <c r="CS2890" i="131"/>
  <c r="CQ2621" i="131"/>
  <c r="CP2621" i="131"/>
  <c r="CR2441" i="131"/>
  <c r="CP2441" i="131"/>
  <c r="CQ2441" i="131"/>
  <c r="CS2651" i="131"/>
  <c r="CR2769" i="131"/>
  <c r="CS2769" i="131"/>
  <c r="CR5490" i="131"/>
  <c r="CS5339" i="131"/>
  <c r="CS5250" i="131"/>
  <c r="CS5007" i="131"/>
  <c r="CS4860" i="131"/>
  <c r="CP4649" i="131"/>
  <c r="CP4408" i="131"/>
  <c r="CS3930" i="131"/>
  <c r="CR3809" i="131"/>
  <c r="CQ3809" i="131"/>
  <c r="CQ3750" i="131"/>
  <c r="CP3750" i="131"/>
  <c r="CR3750" i="131"/>
  <c r="CQ3509" i="131"/>
  <c r="CP3509" i="131"/>
  <c r="CR3597" i="131"/>
  <c r="CP3507" i="131"/>
  <c r="CS3268" i="131"/>
  <c r="CS3210" i="131"/>
  <c r="CR3177" i="131"/>
  <c r="CS2939" i="131"/>
  <c r="CQ2877" i="131"/>
  <c r="CP2340" i="131"/>
  <c r="CP2368" i="131"/>
  <c r="CQ2368" i="131"/>
  <c r="CS2459" i="131"/>
  <c r="CP2490" i="131"/>
  <c r="CS2730" i="131"/>
  <c r="CR2218" i="131"/>
  <c r="CP2217" i="131"/>
  <c r="CR1889" i="131"/>
  <c r="CP1470" i="131"/>
  <c r="CQ1470" i="131"/>
  <c r="CQ1770" i="131"/>
  <c r="CQ1258" i="131"/>
  <c r="CP1348" i="131"/>
  <c r="CQ1348" i="131"/>
  <c r="CQ1200" i="131"/>
  <c r="CR990" i="131"/>
  <c r="CP957" i="131"/>
  <c r="CR987" i="131"/>
  <c r="CS987" i="131"/>
  <c r="CP688" i="131"/>
  <c r="CR148" i="131"/>
  <c r="CS238" i="131"/>
  <c r="CP418" i="131"/>
  <c r="CQ418" i="131"/>
  <c r="CR5169" i="131"/>
  <c r="CS5169" i="131"/>
  <c r="CP4362" i="131"/>
  <c r="CQ4332" i="131"/>
  <c r="CP4332" i="131"/>
  <c r="CR4182" i="131"/>
  <c r="CS3911" i="131"/>
  <c r="CP3671" i="131"/>
  <c r="CS3490" i="131"/>
  <c r="CQ3580" i="131"/>
  <c r="CS3580" i="131"/>
  <c r="CR3580" i="131"/>
  <c r="CP3159" i="131"/>
  <c r="CR3159" i="131"/>
  <c r="CQ3159" i="131"/>
  <c r="CP2952" i="131"/>
  <c r="CS2951" i="131"/>
  <c r="CR2651" i="131"/>
  <c r="CP2349" i="131"/>
  <c r="CQ2349" i="131"/>
  <c r="CR5607" i="131"/>
  <c r="CR5608" i="131"/>
  <c r="CS5310" i="131"/>
  <c r="CS5307" i="131"/>
  <c r="CP5128" i="131"/>
  <c r="CQ5128" i="131"/>
  <c r="CP4948" i="131"/>
  <c r="CQ4677" i="131"/>
  <c r="CS4710" i="131"/>
  <c r="CR4710" i="131"/>
  <c r="CQ4529" i="131"/>
  <c r="CP4529" i="131"/>
  <c r="CR4529" i="131"/>
  <c r="CP4497" i="131"/>
  <c r="CQ4497" i="131"/>
  <c r="CP4139" i="131"/>
  <c r="CS3989" i="131"/>
  <c r="CR3749" i="131"/>
  <c r="CP3778" i="131"/>
  <c r="CR3780" i="131"/>
  <c r="CP3809" i="131"/>
  <c r="CP3479" i="131"/>
  <c r="CQ3419" i="131"/>
  <c r="CP3420" i="131"/>
  <c r="CR3420" i="131"/>
  <c r="CQ3420" i="131"/>
  <c r="CR3389" i="131"/>
  <c r="CQ2908" i="131"/>
  <c r="CR2820" i="131"/>
  <c r="CP2939" i="131"/>
  <c r="CQ2939" i="131"/>
  <c r="CS2698" i="131"/>
  <c r="CR2517" i="131"/>
  <c r="CP2338" i="131"/>
  <c r="CR2457" i="131"/>
  <c r="CS2247" i="131"/>
  <c r="CR2247" i="131"/>
  <c r="CR2157" i="131"/>
  <c r="CQ2157" i="131"/>
  <c r="CP2157" i="131"/>
  <c r="CP1979" i="131"/>
  <c r="CS1170" i="131"/>
  <c r="CQ809" i="131"/>
  <c r="CP657" i="131"/>
  <c r="CQ990" i="131"/>
  <c r="CP990" i="131"/>
  <c r="CP717" i="131"/>
  <c r="CS267" i="131"/>
  <c r="CR418" i="131"/>
  <c r="CP150" i="131"/>
  <c r="CP450" i="131"/>
  <c r="CP64" i="131"/>
  <c r="CS5739" i="131"/>
  <c r="CP5682" i="131"/>
  <c r="CQ5621" i="131"/>
  <c r="CS5441" i="131"/>
  <c r="CR5382" i="131"/>
  <c r="CQ5382" i="131"/>
  <c r="CP5169" i="131"/>
  <c r="CS4782" i="131"/>
  <c r="CR4782" i="131"/>
  <c r="CP4721" i="131"/>
  <c r="CQ4721" i="131"/>
  <c r="CS4721" i="131"/>
  <c r="CR4721" i="131"/>
  <c r="CP4360" i="131"/>
  <c r="CQ4209" i="131"/>
  <c r="CS4302" i="131"/>
  <c r="CP3972" i="131"/>
  <c r="CQ3972" i="131"/>
  <c r="CQ3339" i="131"/>
  <c r="CP3250" i="131"/>
  <c r="CQ3069" i="131"/>
  <c r="CP3069" i="131"/>
  <c r="CR2772" i="131"/>
  <c r="CS2772" i="131"/>
  <c r="CR2411" i="131"/>
  <c r="CS2561" i="131"/>
  <c r="CQ2561" i="131"/>
  <c r="CR2561" i="131"/>
  <c r="CQ2411" i="131"/>
  <c r="CP2411" i="131"/>
  <c r="CS4829" i="131"/>
  <c r="CS4079" i="131"/>
  <c r="CR4078" i="131"/>
  <c r="CQ4048" i="131"/>
  <c r="CP4048" i="131"/>
  <c r="CQ3659" i="131"/>
  <c r="CS3808" i="131"/>
  <c r="CS3568" i="131"/>
  <c r="CP3388" i="131"/>
  <c r="CS3148" i="131"/>
  <c r="CP2789" i="131"/>
  <c r="CS2728" i="131"/>
  <c r="CS2518" i="131"/>
  <c r="CP2488" i="131"/>
  <c r="CQ2488" i="131"/>
  <c r="CR2488" i="131"/>
  <c r="CQ2518" i="131"/>
  <c r="CR2518" i="131"/>
  <c r="CQ2010" i="131"/>
  <c r="CP2218" i="131"/>
  <c r="CQ1827" i="131"/>
  <c r="CR1827" i="131"/>
  <c r="CS1377" i="131"/>
  <c r="CP1050" i="131"/>
  <c r="CS1407" i="131"/>
  <c r="CP690" i="131"/>
  <c r="CQ690" i="131"/>
  <c r="CQ599" i="131"/>
  <c r="CS659" i="131"/>
  <c r="CQ959" i="131"/>
  <c r="CP959" i="131"/>
  <c r="CP358" i="131"/>
  <c r="CP5739" i="131"/>
  <c r="CQ5739" i="131"/>
  <c r="CS5619" i="131"/>
  <c r="CP5532" i="131"/>
  <c r="CP5259" i="131"/>
  <c r="CP5139" i="131"/>
  <c r="CR5022" i="131"/>
  <c r="CS5022" i="131"/>
  <c r="CS4812" i="131"/>
  <c r="CR4812" i="131"/>
  <c r="CR4842" i="131"/>
  <c r="CS4510" i="131"/>
  <c r="CP4420" i="131"/>
  <c r="CS4239" i="131"/>
  <c r="CS3789" i="131"/>
  <c r="CP3762" i="131"/>
  <c r="CQ3581" i="131"/>
  <c r="CP3581" i="131"/>
  <c r="CS3491" i="131"/>
  <c r="CR3491" i="131"/>
  <c r="CQ3491" i="131"/>
  <c r="CP3162" i="131"/>
  <c r="CS3161" i="131"/>
  <c r="CP2172" i="131"/>
  <c r="CS2172" i="131"/>
  <c r="CQ2172" i="131"/>
  <c r="CR2172" i="131"/>
  <c r="CS1692" i="131"/>
  <c r="CR1692" i="131"/>
  <c r="CP1869" i="131"/>
  <c r="CQ1869" i="131"/>
  <c r="CQ1390" i="131"/>
  <c r="CP1390" i="131"/>
  <c r="CS1360" i="131"/>
  <c r="CP881" i="131"/>
  <c r="CQ820" i="131"/>
  <c r="CP820" i="131"/>
  <c r="CS399" i="131"/>
  <c r="CR399" i="131"/>
  <c r="CQ399" i="131"/>
  <c r="CS309" i="131"/>
  <c r="CR70" i="131"/>
  <c r="CQ70" i="131"/>
  <c r="CP4175" i="131"/>
  <c r="CQ4175" i="131"/>
  <c r="CP3664" i="131"/>
  <c r="CQ3483" i="131"/>
  <c r="CR3483" i="131"/>
  <c r="CS3483" i="131"/>
  <c r="CQ3066" i="131"/>
  <c r="CP3066" i="131"/>
  <c r="CR2825" i="131"/>
  <c r="CQ2825" i="131"/>
  <c r="CP2825" i="131"/>
  <c r="CR2406" i="131"/>
  <c r="CR2343" i="131"/>
  <c r="CS2343" i="131"/>
  <c r="CR2136" i="131"/>
  <c r="CP1833" i="131"/>
  <c r="CS1834" i="131"/>
  <c r="CR1353" i="131"/>
  <c r="CP1353" i="131"/>
  <c r="CQ1353" i="131"/>
  <c r="CQ755" i="131"/>
  <c r="CP755" i="131"/>
  <c r="CR1961" i="131"/>
  <c r="CQ1961" i="131"/>
  <c r="CS1689" i="131"/>
  <c r="CS1599" i="131"/>
  <c r="CR1690" i="131"/>
  <c r="CS1690" i="131"/>
  <c r="CQ1330" i="131"/>
  <c r="CS1449" i="131"/>
  <c r="CR1119" i="131"/>
  <c r="CQ1119" i="131"/>
  <c r="CS1119" i="131"/>
  <c r="CP909" i="131"/>
  <c r="CQ909" i="131"/>
  <c r="CR909" i="131"/>
  <c r="CS732" i="131"/>
  <c r="CR491" i="131"/>
  <c r="CQ491" i="131"/>
  <c r="CS491" i="131"/>
  <c r="CS159" i="131"/>
  <c r="CR159" i="131"/>
  <c r="CQ159" i="131"/>
  <c r="CQ5616" i="131"/>
  <c r="CP5616" i="131"/>
  <c r="CR5556" i="131"/>
  <c r="CP5165" i="131"/>
  <c r="CQ5165" i="131"/>
  <c r="CR5136" i="131"/>
  <c r="CS4953" i="131"/>
  <c r="CR4293" i="131"/>
  <c r="CS4293" i="131"/>
  <c r="CQ3813" i="131"/>
  <c r="CP3813" i="131"/>
  <c r="CR3633" i="131"/>
  <c r="CP3484" i="131"/>
  <c r="CP3456" i="131"/>
  <c r="CP3245" i="131"/>
  <c r="CP3094" i="131"/>
  <c r="CQ3094" i="131"/>
  <c r="CQ2794" i="131"/>
  <c r="CS2586" i="131"/>
  <c r="CS2645" i="131"/>
  <c r="CQ2645" i="131"/>
  <c r="CR2645" i="131"/>
  <c r="CQ2046" i="131"/>
  <c r="CS2046" i="131"/>
  <c r="CR2046" i="131"/>
  <c r="CP2046" i="131"/>
  <c r="CS2163" i="131"/>
  <c r="CR2163" i="131"/>
  <c r="CR1716" i="131"/>
  <c r="CS1716" i="131"/>
  <c r="CP1565" i="131"/>
  <c r="CQ1565" i="131"/>
  <c r="CR1565" i="131"/>
  <c r="CS1416" i="131"/>
  <c r="CP1204" i="131"/>
  <c r="CQ935" i="131"/>
  <c r="CR935" i="131"/>
  <c r="CS935" i="131"/>
  <c r="CS396" i="131"/>
  <c r="CP516" i="131"/>
  <c r="CS243" i="131"/>
  <c r="CQ243" i="131"/>
  <c r="CR243" i="131"/>
  <c r="CQ2289" i="131"/>
  <c r="CR2289" i="131"/>
  <c r="CS2289" i="131"/>
  <c r="CP2022" i="131"/>
  <c r="CQ2022" i="131"/>
  <c r="CR1572" i="131"/>
  <c r="CQ1781" i="131"/>
  <c r="CR1781" i="131"/>
  <c r="CP1781" i="131"/>
  <c r="CS1781" i="131"/>
  <c r="CP1452" i="131"/>
  <c r="CS1092" i="131"/>
  <c r="CS702" i="131"/>
  <c r="CS639" i="131"/>
  <c r="CR251" i="131"/>
  <c r="CQ251" i="131"/>
  <c r="CS251" i="131"/>
  <c r="CR249" i="131"/>
  <c r="CS249" i="131"/>
  <c r="CP101" i="131"/>
  <c r="CQ5614" i="131"/>
  <c r="CP5225" i="131"/>
  <c r="CP4984" i="131"/>
  <c r="CS4714" i="131"/>
  <c r="CR4714" i="131"/>
  <c r="CR4446" i="131"/>
  <c r="CQ4446" i="131"/>
  <c r="CS4446" i="131"/>
  <c r="CR4443" i="131"/>
  <c r="CQ4443" i="131"/>
  <c r="CP4443" i="131"/>
  <c r="CP4203" i="131"/>
  <c r="CQ4234" i="131"/>
  <c r="CS4234" i="131"/>
  <c r="CQ3964" i="131"/>
  <c r="CQ3966" i="131"/>
  <c r="CQ3663" i="131"/>
  <c r="CR3663" i="131"/>
  <c r="CS3663" i="131"/>
  <c r="CS3515" i="131"/>
  <c r="CR3094" i="131"/>
  <c r="CQ2946" i="131"/>
  <c r="CP2946" i="131"/>
  <c r="CQ2826" i="131"/>
  <c r="CP2826" i="131"/>
  <c r="CQ2494" i="131"/>
  <c r="CP2645" i="131"/>
  <c r="CQ2763" i="131"/>
  <c r="CS2763" i="131"/>
  <c r="CR2763" i="131"/>
  <c r="CQ2286" i="131"/>
  <c r="CP2315" i="131"/>
  <c r="CQ2315" i="131"/>
  <c r="CS2075" i="131"/>
  <c r="CQ2224" i="131"/>
  <c r="CR2224" i="131"/>
  <c r="CP2224" i="131"/>
  <c r="CQ1863" i="131"/>
  <c r="CR1504" i="131"/>
  <c r="CS1504" i="131"/>
  <c r="CQ1504" i="131"/>
  <c r="CP1206" i="131"/>
  <c r="CQ1206" i="131"/>
  <c r="CP905" i="131"/>
  <c r="CS783" i="131"/>
  <c r="CQ575" i="131"/>
  <c r="CR2290" i="131"/>
  <c r="CQ2080" i="131"/>
  <c r="CP2080" i="131"/>
  <c r="CR2142" i="131"/>
  <c r="CQ1992" i="131"/>
  <c r="CR1629" i="131"/>
  <c r="CP1779" i="131"/>
  <c r="CQ1630" i="131"/>
  <c r="CR1630" i="131"/>
  <c r="CS1180" i="131"/>
  <c r="CQ700" i="131"/>
  <c r="CP401" i="131"/>
  <c r="CR401" i="131"/>
  <c r="CQ401" i="131"/>
  <c r="CS550" i="131"/>
  <c r="CS190" i="131"/>
  <c r="CR192" i="131"/>
  <c r="CR60" i="131"/>
  <c r="CP93" i="131"/>
  <c r="CQ5733" i="131"/>
  <c r="CQ5284" i="131"/>
  <c r="CQ5253" i="131"/>
  <c r="CP5253" i="131"/>
  <c r="CR5253" i="131"/>
  <c r="CP5076" i="131"/>
  <c r="CQ5076" i="131"/>
  <c r="CS4776" i="131"/>
  <c r="CP4086" i="131"/>
  <c r="CP3696" i="131"/>
  <c r="CP3695" i="131"/>
  <c r="CS3364" i="131"/>
  <c r="CR3364" i="131"/>
  <c r="CQ3216" i="131"/>
  <c r="CS3065" i="131"/>
  <c r="CS3183" i="131"/>
  <c r="CS2823" i="131"/>
  <c r="CR2823" i="131"/>
  <c r="CQ2823" i="131"/>
  <c r="CR2643" i="131"/>
  <c r="CP2375" i="131"/>
  <c r="CP2405" i="131"/>
  <c r="CS1654" i="131"/>
  <c r="CR1715" i="131"/>
  <c r="CS1715" i="131"/>
  <c r="CR1836" i="131"/>
  <c r="CR1386" i="131"/>
  <c r="CS1386" i="131"/>
  <c r="CQ1386" i="131"/>
  <c r="CQ1445" i="131"/>
  <c r="CR1445" i="131"/>
  <c r="CP1445" i="131"/>
  <c r="CQ1053" i="131"/>
  <c r="CP1053" i="131"/>
  <c r="CP964" i="131"/>
  <c r="CP965" i="131"/>
  <c r="CS634" i="131"/>
  <c r="CQ303" i="131"/>
  <c r="CP214" i="131"/>
  <c r="CR1991" i="131"/>
  <c r="CS2201" i="131"/>
  <c r="CR2201" i="131"/>
  <c r="CP2292" i="131"/>
  <c r="CQ1690" i="131"/>
  <c r="CR1570" i="131"/>
  <c r="CP1929" i="131"/>
  <c r="CS1602" i="131"/>
  <c r="CR1301" i="131"/>
  <c r="CP1239" i="131"/>
  <c r="CQ1239" i="131"/>
  <c r="CR1152" i="131"/>
  <c r="CS1152" i="131"/>
  <c r="CP880" i="131"/>
  <c r="CR430" i="131"/>
  <c r="CP189" i="131"/>
  <c r="CS192" i="131"/>
  <c r="CQ5675" i="131"/>
  <c r="CP5675" i="131"/>
  <c r="CP5525" i="131"/>
  <c r="CQ5525" i="131"/>
  <c r="CS5433" i="131"/>
  <c r="CQ5433" i="131"/>
  <c r="CR5433" i="131"/>
  <c r="CR5076" i="131"/>
  <c r="CP4805" i="131"/>
  <c r="CQ4566" i="131"/>
  <c r="CS4475" i="131"/>
  <c r="CR4264" i="131"/>
  <c r="CQ4143" i="131"/>
  <c r="CP4143" i="131"/>
  <c r="CR4143" i="131"/>
  <c r="CR3935" i="131"/>
  <c r="CP3786" i="131"/>
  <c r="CQ3786" i="131"/>
  <c r="CR3604" i="131"/>
  <c r="CP3604" i="131"/>
  <c r="CQ3604" i="131"/>
  <c r="CP3546" i="131"/>
  <c r="CR3243" i="131"/>
  <c r="CR3186" i="131"/>
  <c r="CR3214" i="131"/>
  <c r="CQ3214" i="131"/>
  <c r="CS3214" i="131"/>
  <c r="CS2885" i="131"/>
  <c r="CR2885" i="131"/>
  <c r="CQ2885" i="131"/>
  <c r="CP2885" i="131"/>
  <c r="CS2764" i="131"/>
  <c r="CR2764" i="131"/>
  <c r="CS2344" i="131"/>
  <c r="CR2196" i="131"/>
  <c r="CQ1986" i="131"/>
  <c r="CR1775" i="131"/>
  <c r="CQ1564" i="131"/>
  <c r="CQ1594" i="131"/>
  <c r="CQ1776" i="131"/>
  <c r="CR1626" i="131"/>
  <c r="CP1265" i="131"/>
  <c r="CP1443" i="131"/>
  <c r="CP1233" i="131"/>
  <c r="CS605" i="131"/>
  <c r="CQ604" i="131"/>
  <c r="CP844" i="131"/>
  <c r="CP483" i="131"/>
  <c r="CP273" i="131"/>
  <c r="CP366" i="131"/>
  <c r="CS393" i="131"/>
  <c r="CP2199" i="131"/>
  <c r="CR2199" i="131"/>
  <c r="CQ2199" i="131"/>
  <c r="CS2022" i="131"/>
  <c r="CQ1930" i="131"/>
  <c r="CS1751" i="131"/>
  <c r="CQ1749" i="131"/>
  <c r="CS1749" i="131"/>
  <c r="CR1749" i="131"/>
  <c r="CQ1241" i="131"/>
  <c r="CP1089" i="131"/>
  <c r="CS1210" i="131"/>
  <c r="CQ1240" i="131"/>
  <c r="CR1240" i="131"/>
  <c r="CR609" i="131"/>
  <c r="CR131" i="131"/>
  <c r="CS36" i="131"/>
  <c r="CP5583" i="131"/>
  <c r="CP5554" i="131"/>
  <c r="CR5494" i="131"/>
  <c r="CP5494" i="131"/>
  <c r="CQ5494" i="131"/>
  <c r="CP5404" i="131"/>
  <c r="CP5314" i="131"/>
  <c r="CR5133" i="131"/>
  <c r="CP5133" i="131"/>
  <c r="CQ5133" i="131"/>
  <c r="CP5073" i="131"/>
  <c r="CP4533" i="131"/>
  <c r="CR4174" i="131"/>
  <c r="CS4174" i="131"/>
  <c r="CP3994" i="131"/>
  <c r="CR3756" i="131"/>
  <c r="CQ3366" i="131"/>
  <c r="CS2644" i="131"/>
  <c r="CR2463" i="131"/>
  <c r="CP2463" i="131"/>
  <c r="CQ2463" i="131"/>
  <c r="CP2344" i="131"/>
  <c r="CQ2344" i="131"/>
  <c r="CR2346" i="131"/>
  <c r="CS2346" i="131"/>
  <c r="CQ2136" i="131"/>
  <c r="CP2045" i="131"/>
  <c r="CQ2045" i="131"/>
  <c r="CQ2134" i="131"/>
  <c r="CS2134" i="131"/>
  <c r="CP1744" i="131"/>
  <c r="CQ1175" i="131"/>
  <c r="CR1175" i="131"/>
  <c r="CP1175" i="131"/>
  <c r="CR783" i="131"/>
  <c r="CP783" i="131"/>
  <c r="CQ783" i="131"/>
  <c r="CQ516" i="131"/>
  <c r="CQ2230" i="131"/>
  <c r="CQ2202" i="131"/>
  <c r="CP2202" i="131"/>
  <c r="CQ1719" i="131"/>
  <c r="CR1719" i="131"/>
  <c r="CS1719" i="131"/>
  <c r="CR1390" i="131"/>
  <c r="CQ1061" i="131"/>
  <c r="CP1061" i="131"/>
  <c r="CS820" i="131"/>
  <c r="CP732" i="131"/>
  <c r="CQ732" i="131"/>
  <c r="CR732" i="131"/>
  <c r="CS369" i="131"/>
  <c r="CS5703" i="131"/>
  <c r="CR5703" i="131"/>
  <c r="CQ5703" i="131"/>
  <c r="CS5585" i="131"/>
  <c r="CS5556" i="131"/>
  <c r="CP5436" i="131"/>
  <c r="CP5194" i="131"/>
  <c r="CP4985" i="131"/>
  <c r="CQ4985" i="131"/>
  <c r="CP4325" i="131"/>
  <c r="CS4114" i="131"/>
  <c r="CS3965" i="131"/>
  <c r="CS3544" i="131"/>
  <c r="CS3486" i="131"/>
  <c r="CR3304" i="131"/>
  <c r="CQ3304" i="131"/>
  <c r="CS3304" i="131"/>
  <c r="CP3214" i="131"/>
  <c r="CR3004" i="131"/>
  <c r="CS3004" i="131"/>
  <c r="CS2826" i="131"/>
  <c r="CR2826" i="131"/>
  <c r="CS2705" i="131"/>
  <c r="CR2705" i="131"/>
  <c r="CQ2373" i="131"/>
  <c r="CP2314" i="131"/>
  <c r="CP2015" i="131"/>
  <c r="CQ1925" i="131"/>
  <c r="CP1504" i="131"/>
  <c r="CQ1593" i="131"/>
  <c r="CR1593" i="131"/>
  <c r="CS1593" i="131"/>
  <c r="CQ1444" i="131"/>
  <c r="CP1026" i="131"/>
  <c r="CQ1026" i="131"/>
  <c r="CS1236" i="131"/>
  <c r="CS815" i="131"/>
  <c r="CR994" i="131"/>
  <c r="CS994" i="131"/>
  <c r="CQ994" i="131"/>
  <c r="CR784" i="131"/>
  <c r="CS784" i="131"/>
  <c r="CQ786" i="131"/>
  <c r="CQ484" i="131"/>
  <c r="CQ455" i="131"/>
  <c r="CP455" i="131"/>
  <c r="CQ275" i="131"/>
  <c r="CR275" i="131"/>
  <c r="CP275" i="131"/>
  <c r="CP453" i="131"/>
  <c r="CQ453" i="131"/>
  <c r="CR453" i="131"/>
  <c r="CP156" i="131"/>
  <c r="CQ156" i="131"/>
  <c r="CQ1990" i="131"/>
  <c r="CQ1929" i="131"/>
  <c r="CP1720" i="131"/>
  <c r="CS1269" i="131"/>
  <c r="CS1390" i="131"/>
  <c r="CP969" i="131"/>
  <c r="CR639" i="131"/>
  <c r="CQ370" i="131"/>
  <c r="CR461" i="131"/>
  <c r="CP461" i="131"/>
  <c r="CQ461" i="131"/>
  <c r="CS461" i="131"/>
  <c r="CR551" i="131"/>
  <c r="CS551" i="131"/>
  <c r="CS549" i="131"/>
  <c r="CQ89" i="131"/>
  <c r="CQ5735" i="131"/>
  <c r="CR5735" i="131"/>
  <c r="CP5735" i="131"/>
  <c r="CS5735" i="131"/>
  <c r="CR5704" i="131"/>
  <c r="CS5704" i="131"/>
  <c r="CS5255" i="131"/>
  <c r="CR5255" i="131"/>
  <c r="CS5104" i="131"/>
  <c r="CR5016" i="131"/>
  <c r="CS5016" i="131"/>
  <c r="CQ5016" i="131"/>
  <c r="CQ4773" i="131"/>
  <c r="CQ4743" i="131"/>
  <c r="CQ4563" i="131"/>
  <c r="CP4563" i="131"/>
  <c r="CR4563" i="131"/>
  <c r="CQ4386" i="131"/>
  <c r="CR4386" i="131"/>
  <c r="CS4386" i="131"/>
  <c r="CR4116" i="131"/>
  <c r="CS4116" i="131"/>
  <c r="CQ4085" i="131"/>
  <c r="CR4085" i="131"/>
  <c r="CR4084" i="131"/>
  <c r="CS4085" i="131"/>
  <c r="CS4084" i="131"/>
  <c r="CQ4084" i="131"/>
  <c r="CS3843" i="131"/>
  <c r="CS3665" i="131"/>
  <c r="CR3396" i="131"/>
  <c r="CS3396" i="131"/>
  <c r="CP3185" i="131"/>
  <c r="CS2825" i="131"/>
  <c r="CP2854" i="131"/>
  <c r="CR2616" i="131"/>
  <c r="CP2553" i="131"/>
  <c r="CP1683" i="131"/>
  <c r="CQ1683" i="131"/>
  <c r="CP1716" i="131"/>
  <c r="CQ1356" i="131"/>
  <c r="CS1295" i="131"/>
  <c r="CQ1295" i="131"/>
  <c r="CR1295" i="131"/>
  <c r="CR785" i="131"/>
  <c r="CQ723" i="131"/>
  <c r="CP723" i="131"/>
  <c r="CP816" i="131"/>
  <c r="CQ816" i="131"/>
  <c r="CS125" i="131"/>
  <c r="CR125" i="131"/>
  <c r="CP40" i="131"/>
  <c r="CP72" i="131"/>
  <c r="CP70" i="131"/>
  <c r="CR93" i="131"/>
  <c r="CQ101" i="131"/>
  <c r="CP57" i="131"/>
  <c r="CQ28" i="131"/>
  <c r="CP71" i="131"/>
  <c r="CR64" i="131"/>
  <c r="CR39" i="131"/>
  <c r="CQ41" i="131"/>
  <c r="CP94" i="131"/>
  <c r="CQ5548" i="131"/>
  <c r="CR5218" i="131"/>
  <c r="CP5189" i="131"/>
  <c r="CQ4950" i="131"/>
  <c r="CS4888" i="131"/>
  <c r="CR4888" i="131"/>
  <c r="CP4737" i="131"/>
  <c r="CR4528" i="131"/>
  <c r="CS4378" i="131"/>
  <c r="CP3929" i="131"/>
  <c r="CP3568" i="131"/>
  <c r="CQ3478" i="131"/>
  <c r="CR3148" i="131"/>
  <c r="CS3029" i="131"/>
  <c r="CS3028" i="131"/>
  <c r="CP2817" i="131"/>
  <c r="CQ2817" i="131"/>
  <c r="CR2817" i="131"/>
  <c r="CS2160" i="131"/>
  <c r="CR1469" i="131"/>
  <c r="CS1469" i="131"/>
  <c r="CQ1857" i="131"/>
  <c r="CP1857" i="131"/>
  <c r="CR1857" i="131"/>
  <c r="CQ1468" i="131"/>
  <c r="CP1468" i="131"/>
  <c r="CQ1017" i="131"/>
  <c r="CR1017" i="131"/>
  <c r="CS1078" i="131"/>
  <c r="CQ1198" i="131"/>
  <c r="CQ898" i="131"/>
  <c r="CP237" i="131"/>
  <c r="CQ237" i="131"/>
  <c r="CR150" i="131"/>
  <c r="CS150" i="131"/>
  <c r="CR5650" i="131"/>
  <c r="CP5650" i="131"/>
  <c r="CQ5650" i="131"/>
  <c r="CS5410" i="131"/>
  <c r="CR5351" i="131"/>
  <c r="CS4871" i="131"/>
  <c r="CP4629" i="131"/>
  <c r="CQ4121" i="131"/>
  <c r="CR4121" i="131"/>
  <c r="CP4121" i="131"/>
  <c r="CR3942" i="131"/>
  <c r="CQ3942" i="131"/>
  <c r="CQ3762" i="131"/>
  <c r="CQ3699" i="131"/>
  <c r="CP3699" i="131"/>
  <c r="CR3669" i="131"/>
  <c r="CR3251" i="131"/>
  <c r="CQ3342" i="131"/>
  <c r="CR3342" i="131"/>
  <c r="CP3342" i="131"/>
  <c r="CR3102" i="131"/>
  <c r="CQ2799" i="131"/>
  <c r="CQ2622" i="131"/>
  <c r="CR2622" i="131"/>
  <c r="CP2622" i="131"/>
  <c r="CS2622" i="131"/>
  <c r="CS2472" i="131"/>
  <c r="CR5727" i="131"/>
  <c r="CQ5727" i="131"/>
  <c r="CR5699" i="131"/>
  <c r="CR5580" i="131"/>
  <c r="CS5580" i="131"/>
  <c r="CQ5580" i="131"/>
  <c r="CR5369" i="131"/>
  <c r="CQ5220" i="131"/>
  <c r="CP5220" i="131"/>
  <c r="CS5280" i="131"/>
  <c r="CR5280" i="131"/>
  <c r="CP5159" i="131"/>
  <c r="CS4679" i="131"/>
  <c r="CR4619" i="131"/>
  <c r="CS4619" i="131"/>
  <c r="CP4409" i="131"/>
  <c r="CR4499" i="131"/>
  <c r="CP3988" i="131"/>
  <c r="CQ3987" i="131"/>
  <c r="CR3987" i="131"/>
  <c r="CQ3658" i="131"/>
  <c r="CS3627" i="131"/>
  <c r="CP3597" i="131"/>
  <c r="CQ3597" i="131"/>
  <c r="CS3388" i="131"/>
  <c r="CP3000" i="131"/>
  <c r="CP2819" i="131"/>
  <c r="CP2879" i="131"/>
  <c r="CS2400" i="131"/>
  <c r="CR2520" i="131"/>
  <c r="CQ2520" i="131"/>
  <c r="CR2550" i="131"/>
  <c r="CS2550" i="131"/>
  <c r="CS2610" i="131"/>
  <c r="CQ1918" i="131"/>
  <c r="CP2069" i="131"/>
  <c r="CP2127" i="131"/>
  <c r="CQ2127" i="131"/>
  <c r="CP1767" i="131"/>
  <c r="CQ1767" i="131"/>
  <c r="CQ1617" i="131"/>
  <c r="CP1617" i="131"/>
  <c r="CR1617" i="131"/>
  <c r="CQ1409" i="131"/>
  <c r="CP1257" i="131"/>
  <c r="CS1138" i="131"/>
  <c r="CP1137" i="131"/>
  <c r="CQ1137" i="131"/>
  <c r="CS1080" i="131"/>
  <c r="CP1378" i="131"/>
  <c r="CQ688" i="131"/>
  <c r="CQ630" i="131"/>
  <c r="CR630" i="131"/>
  <c r="CQ749" i="131"/>
  <c r="CS418" i="131"/>
  <c r="CP268" i="131"/>
  <c r="CR177" i="131"/>
  <c r="CS177" i="131"/>
  <c r="CS477" i="131"/>
  <c r="CP5320" i="131"/>
  <c r="CP5291" i="131"/>
  <c r="CQ5291" i="131"/>
  <c r="CS5142" i="131"/>
  <c r="CP4992" i="131"/>
  <c r="CQ4992" i="131"/>
  <c r="CR5019" i="131"/>
  <c r="CS5019" i="131"/>
  <c r="CQ4690" i="131"/>
  <c r="CR4361" i="131"/>
  <c r="CQ4272" i="131"/>
  <c r="CS4272" i="131"/>
  <c r="CR4272" i="131"/>
  <c r="CR3311" i="131"/>
  <c r="CP3311" i="131"/>
  <c r="CQ3311" i="131"/>
  <c r="CQ3370" i="131"/>
  <c r="CP3370" i="131"/>
  <c r="CQ2769" i="131"/>
  <c r="CS2680" i="131"/>
  <c r="CR2680" i="131"/>
  <c r="CS5639" i="131"/>
  <c r="CQ5489" i="131"/>
  <c r="CP5489" i="131"/>
  <c r="CS5457" i="131"/>
  <c r="CQ5249" i="131"/>
  <c r="CR5249" i="131"/>
  <c r="CS5099" i="131"/>
  <c r="CQ5009" i="131"/>
  <c r="CR4437" i="131"/>
  <c r="CS4499" i="131"/>
  <c r="CQ4259" i="131"/>
  <c r="CR4259" i="131"/>
  <c r="CP4199" i="131"/>
  <c r="CS4290" i="131"/>
  <c r="CR4018" i="131"/>
  <c r="CS3779" i="131"/>
  <c r="CR3720" i="131"/>
  <c r="CQ3720" i="131"/>
  <c r="CQ3807" i="131"/>
  <c r="CR3807" i="131"/>
  <c r="CQ3510" i="131"/>
  <c r="CP3418" i="131"/>
  <c r="CP3390" i="131"/>
  <c r="CQ3180" i="131"/>
  <c r="CQ2819" i="131"/>
  <c r="CS2880" i="131"/>
  <c r="CP2910" i="131"/>
  <c r="CQ2910" i="131"/>
  <c r="CQ2670" i="131"/>
  <c r="CQ2460" i="131"/>
  <c r="CP2579" i="131"/>
  <c r="CQ2550" i="131"/>
  <c r="CP2550" i="131"/>
  <c r="CS2220" i="131"/>
  <c r="CP2037" i="131"/>
  <c r="CS2008" i="131"/>
  <c r="CP1797" i="131"/>
  <c r="CQ1797" i="131"/>
  <c r="CR1048" i="131"/>
  <c r="CS1347" i="131"/>
  <c r="CS810" i="131"/>
  <c r="CS568" i="131"/>
  <c r="CR568" i="131"/>
  <c r="CR898" i="131"/>
  <c r="CS898" i="131"/>
  <c r="CP177" i="131"/>
  <c r="CP5679" i="131"/>
  <c r="CP5442" i="131"/>
  <c r="CR5259" i="131"/>
  <c r="CS5259" i="131"/>
  <c r="CR5140" i="131"/>
  <c r="CR4991" i="131"/>
  <c r="CQ4991" i="131"/>
  <c r="CP4991" i="131"/>
  <c r="CS4929" i="131"/>
  <c r="CS4600" i="131"/>
  <c r="CQ4331" i="131"/>
  <c r="CP4331" i="131"/>
  <c r="CS4091" i="131"/>
  <c r="CS3999" i="131"/>
  <c r="CP3491" i="131"/>
  <c r="CR3011" i="131"/>
  <c r="CP3011" i="131"/>
  <c r="CS3011" i="131"/>
  <c r="CQ3011" i="131"/>
  <c r="CS2831" i="131"/>
  <c r="CR2831" i="131"/>
  <c r="CQ2831" i="131"/>
  <c r="CS2922" i="131"/>
  <c r="CR2922" i="131"/>
  <c r="CP2590" i="131"/>
  <c r="CS2440" i="131"/>
  <c r="CR2440" i="131"/>
  <c r="CR5697" i="131"/>
  <c r="CS5697" i="131"/>
  <c r="CR5579" i="131"/>
  <c r="CP5579" i="131"/>
  <c r="CQ5579" i="131"/>
  <c r="CS5579" i="131"/>
  <c r="CQ5157" i="131"/>
  <c r="CP5157" i="131"/>
  <c r="CQ5039" i="131"/>
  <c r="CS4887" i="131"/>
  <c r="CR4680" i="131"/>
  <c r="CQ4680" i="131"/>
  <c r="CS4707" i="131"/>
  <c r="CR4707" i="131"/>
  <c r="CQ4408" i="131"/>
  <c r="CQ4320" i="131"/>
  <c r="CS4139" i="131"/>
  <c r="CP3899" i="131"/>
  <c r="CQ3927" i="131"/>
  <c r="CP3927" i="131"/>
  <c r="CP3897" i="131"/>
  <c r="CQ3988" i="131"/>
  <c r="CQ3539" i="131"/>
  <c r="CP3389" i="131"/>
  <c r="CQ3389" i="131"/>
  <c r="CS3330" i="131"/>
  <c r="CP2699" i="131"/>
  <c r="CP2759" i="131"/>
  <c r="CS2368" i="131"/>
  <c r="CR2368" i="131"/>
  <c r="CS2278" i="131"/>
  <c r="CQ2070" i="131"/>
  <c r="CR2098" i="131"/>
  <c r="CQ2098" i="131"/>
  <c r="CR1918" i="131"/>
  <c r="CR1949" i="131"/>
  <c r="CS1589" i="131"/>
  <c r="CR1588" i="131"/>
  <c r="CQ1588" i="131"/>
  <c r="CS1588" i="131"/>
  <c r="CR1018" i="131"/>
  <c r="CS1018" i="131"/>
  <c r="CS988" i="131"/>
  <c r="CS630" i="131"/>
  <c r="CS658" i="131"/>
  <c r="CP929" i="131"/>
  <c r="CR358" i="131"/>
  <c r="CR267" i="131"/>
  <c r="CQ480" i="131"/>
  <c r="CP207" i="131"/>
  <c r="CP5711" i="131"/>
  <c r="CR5352" i="131"/>
  <c r="CS5352" i="131"/>
  <c r="CS5379" i="131"/>
  <c r="CR5379" i="131"/>
  <c r="CR5262" i="131"/>
  <c r="CS5262" i="131"/>
  <c r="CP5142" i="131"/>
  <c r="CQ5142" i="131"/>
  <c r="CP4600" i="131"/>
  <c r="CQ4600" i="131"/>
  <c r="CS4512" i="131"/>
  <c r="CR4362" i="131"/>
  <c r="CQ4179" i="131"/>
  <c r="CQ4091" i="131"/>
  <c r="CP4091" i="131"/>
  <c r="CQ3552" i="131"/>
  <c r="CS3552" i="131"/>
  <c r="CR3552" i="131"/>
  <c r="CR3549" i="131"/>
  <c r="CP3459" i="131"/>
  <c r="CR3430" i="131"/>
  <c r="CQ3430" i="131"/>
  <c r="CS3430" i="131"/>
  <c r="CS3222" i="131"/>
  <c r="CR3222" i="131"/>
  <c r="CS3219" i="131"/>
  <c r="CQ3219" i="131"/>
  <c r="CR3219" i="131"/>
  <c r="CQ2800" i="131"/>
  <c r="CP2800" i="131"/>
  <c r="CR2621" i="131"/>
  <c r="CS2621" i="131"/>
  <c r="CS2739" i="131"/>
  <c r="CR2739" i="131"/>
  <c r="CP2440" i="131"/>
  <c r="CR5698" i="131"/>
  <c r="CQ5698" i="131"/>
  <c r="CP5698" i="131"/>
  <c r="CS5520" i="131"/>
  <c r="CS4980" i="131"/>
  <c r="CR4799" i="131"/>
  <c r="CQ4799" i="131"/>
  <c r="CP4470" i="131"/>
  <c r="CQ3837" i="131"/>
  <c r="CR2727" i="131"/>
  <c r="CP2459" i="131"/>
  <c r="CP2398" i="131"/>
  <c r="CS2038" i="131"/>
  <c r="CR2127" i="131"/>
  <c r="CQ1768" i="131"/>
  <c r="CR1768" i="131"/>
  <c r="CP1768" i="131"/>
  <c r="CP1349" i="131"/>
  <c r="CS778" i="131"/>
  <c r="CS567" i="131"/>
  <c r="CQ329" i="131"/>
  <c r="CP329" i="131"/>
  <c r="CR329" i="131"/>
  <c r="CP388" i="131"/>
  <c r="CQ388" i="131"/>
  <c r="CS88" i="131"/>
  <c r="CP5741" i="131"/>
  <c r="CQ5321" i="131"/>
  <c r="CR5321" i="131"/>
  <c r="CP5321" i="131"/>
  <c r="CS5380" i="131"/>
  <c r="CP5199" i="131"/>
  <c r="CP5081" i="131"/>
  <c r="CP5049" i="131"/>
  <c r="CS4809" i="131"/>
  <c r="CP4751" i="131"/>
  <c r="CR4542" i="131"/>
  <c r="CQ4360" i="131"/>
  <c r="CS4359" i="131"/>
  <c r="CR4419" i="131"/>
  <c r="CQ4419" i="131"/>
  <c r="CS4419" i="131"/>
  <c r="CQ4092" i="131"/>
  <c r="CP3970" i="131"/>
  <c r="CQ3970" i="131"/>
  <c r="CQ3790" i="131"/>
  <c r="CR3761" i="131"/>
  <c r="CS3761" i="131"/>
  <c r="CP3642" i="131"/>
  <c r="CQ3642" i="131"/>
  <c r="CP3552" i="131"/>
  <c r="CQ3310" i="131"/>
  <c r="CP3129" i="131"/>
  <c r="CQ3129" i="131"/>
  <c r="CR3129" i="131"/>
  <c r="CR3162" i="131"/>
  <c r="CQ3162" i="131"/>
  <c r="CP2859" i="131"/>
  <c r="CQ2859" i="131"/>
  <c r="CR2381" i="131"/>
  <c r="CS2381" i="131"/>
  <c r="CP5609" i="131"/>
  <c r="CQ5518" i="131"/>
  <c r="CR5310" i="131"/>
  <c r="CQ5248" i="131"/>
  <c r="CS5098" i="131"/>
  <c r="CP4950" i="131"/>
  <c r="CQ4890" i="131"/>
  <c r="CP4769" i="131"/>
  <c r="CQ4769" i="131"/>
  <c r="CS4677" i="131"/>
  <c r="CP4347" i="131"/>
  <c r="CS4350" i="131"/>
  <c r="CS4227" i="131"/>
  <c r="CS4140" i="131"/>
  <c r="CR3960" i="131"/>
  <c r="CS3897" i="131"/>
  <c r="CP3928" i="131"/>
  <c r="CQ3778" i="131"/>
  <c r="CR3598" i="131"/>
  <c r="CR3297" i="131"/>
  <c r="CS3297" i="131"/>
  <c r="CP3120" i="131"/>
  <c r="CP3177" i="131"/>
  <c r="CQ3208" i="131"/>
  <c r="CR3120" i="131"/>
  <c r="CQ3120" i="131"/>
  <c r="CS3089" i="131"/>
  <c r="CS2520" i="131"/>
  <c r="CP2757" i="131"/>
  <c r="CQ2757" i="131"/>
  <c r="CR2757" i="131"/>
  <c r="CP2728" i="131"/>
  <c r="CR2189" i="131"/>
  <c r="CP2129" i="131"/>
  <c r="CQ2278" i="131"/>
  <c r="CP2278" i="131"/>
  <c r="CP2219" i="131"/>
  <c r="CQ2190" i="131"/>
  <c r="CQ1887" i="131"/>
  <c r="CQ1889" i="131"/>
  <c r="CR1377" i="131"/>
  <c r="CP1109" i="131"/>
  <c r="CP1409" i="131"/>
  <c r="CR929" i="131"/>
  <c r="CQ929" i="131"/>
  <c r="CS780" i="131"/>
  <c r="CQ207" i="131"/>
  <c r="CR4899" i="131"/>
  <c r="CQ4870" i="131"/>
  <c r="CR4539" i="131"/>
  <c r="CS4390" i="131"/>
  <c r="CR4390" i="131"/>
  <c r="CQ4362" i="131"/>
  <c r="CR4150" i="131"/>
  <c r="CQ4150" i="131"/>
  <c r="CQ3940" i="131"/>
  <c r="CP3940" i="131"/>
  <c r="CP3761" i="131"/>
  <c r="CQ3761" i="131"/>
  <c r="CQ3549" i="131"/>
  <c r="CP3549" i="131"/>
  <c r="CQ3102" i="131"/>
  <c r="CP2769" i="131"/>
  <c r="CQ5730" i="131"/>
  <c r="CR5730" i="131"/>
  <c r="CQ5549" i="131"/>
  <c r="CP5549" i="131"/>
  <c r="CS5428" i="131"/>
  <c r="CP5250" i="131"/>
  <c r="CP5160" i="131"/>
  <c r="CQ5160" i="131"/>
  <c r="CR5160" i="131"/>
  <c r="CQ4768" i="131"/>
  <c r="CR4827" i="131"/>
  <c r="CQ4827" i="131"/>
  <c r="CS4827" i="131"/>
  <c r="CR4768" i="131"/>
  <c r="CQ4737" i="131"/>
  <c r="CP4708" i="131"/>
  <c r="CQ4410" i="131"/>
  <c r="CR4410" i="131"/>
  <c r="CR4047" i="131"/>
  <c r="CS4047" i="131"/>
  <c r="CQ3870" i="131"/>
  <c r="CP3930" i="131"/>
  <c r="CR3840" i="131"/>
  <c r="CP3659" i="131"/>
  <c r="CQ3628" i="131"/>
  <c r="CP3628" i="131"/>
  <c r="CS3358" i="131"/>
  <c r="CP3329" i="131"/>
  <c r="CP3267" i="131"/>
  <c r="CR3030" i="131"/>
  <c r="CQ3030" i="131"/>
  <c r="CP3089" i="131"/>
  <c r="CQ2667" i="131"/>
  <c r="CR2429" i="131"/>
  <c r="CS2429" i="131"/>
  <c r="CS2700" i="131"/>
  <c r="CP2310" i="131"/>
  <c r="CR1978" i="131"/>
  <c r="CR2070" i="131"/>
  <c r="CP2010" i="131"/>
  <c r="CS1498" i="131"/>
  <c r="CQ1648" i="131"/>
  <c r="CP1799" i="131"/>
  <c r="CP1830" i="131"/>
  <c r="CP1168" i="131"/>
  <c r="CR1407" i="131"/>
  <c r="CP1350" i="131"/>
  <c r="CR1050" i="131"/>
  <c r="CR629" i="131"/>
  <c r="CS720" i="131"/>
  <c r="CQ869" i="131"/>
  <c r="CR689" i="131"/>
  <c r="CR147" i="131"/>
  <c r="CS147" i="131"/>
  <c r="CP420" i="131"/>
  <c r="CQ5681" i="131"/>
  <c r="CP5651" i="131"/>
  <c r="CS5319" i="131"/>
  <c r="CR5319" i="131"/>
  <c r="CS5141" i="131"/>
  <c r="CP5141" i="131"/>
  <c r="CQ5141" i="131"/>
  <c r="CR5141" i="131"/>
  <c r="CP5112" i="131"/>
  <c r="CQ5112" i="131"/>
  <c r="CP5082" i="131"/>
  <c r="CP4780" i="131"/>
  <c r="CR4750" i="131"/>
  <c r="CP4542" i="131"/>
  <c r="CQ4542" i="131"/>
  <c r="CP4089" i="131"/>
  <c r="CQ4089" i="131"/>
  <c r="CR4089" i="131"/>
  <c r="CQ4002" i="131"/>
  <c r="CQ3702" i="131"/>
  <c r="CR3762" i="131"/>
  <c r="CS3099" i="131"/>
  <c r="CQ2980" i="131"/>
  <c r="CP2862" i="131"/>
  <c r="CP5038" i="131"/>
  <c r="CS4767" i="131"/>
  <c r="CP4257" i="131"/>
  <c r="CS4257" i="131"/>
  <c r="CR4257" i="131"/>
  <c r="CQ4257" i="131"/>
  <c r="CS3929" i="131"/>
  <c r="CQ4017" i="131"/>
  <c r="CR4017" i="131"/>
  <c r="CS3870" i="131"/>
  <c r="CS3537" i="131"/>
  <c r="CS3360" i="131"/>
  <c r="CR3357" i="131"/>
  <c r="CR3270" i="131"/>
  <c r="CS3270" i="131"/>
  <c r="CP3270" i="131"/>
  <c r="CQ3270" i="131"/>
  <c r="CQ2697" i="131"/>
  <c r="CQ2487" i="131"/>
  <c r="CP2487" i="131"/>
  <c r="CR2278" i="131"/>
  <c r="CS2007" i="131"/>
  <c r="CR2007" i="131"/>
  <c r="CR1678" i="131"/>
  <c r="CR1830" i="131"/>
  <c r="CS1830" i="131"/>
  <c r="CS1739" i="131"/>
  <c r="CQ1739" i="131"/>
  <c r="CR1739" i="131"/>
  <c r="CS1770" i="131"/>
  <c r="CR1770" i="131"/>
  <c r="CS1379" i="131"/>
  <c r="CR1290" i="131"/>
  <c r="CS1290" i="131"/>
  <c r="CQ569" i="131"/>
  <c r="CP569" i="131"/>
  <c r="CP300" i="131"/>
  <c r="CP147" i="131"/>
  <c r="CQ300" i="131"/>
  <c r="CP270" i="131"/>
  <c r="CQ5562" i="131"/>
  <c r="CP5560" i="131"/>
  <c r="CQ5560" i="131"/>
  <c r="CS5382" i="131"/>
  <c r="CQ5322" i="131"/>
  <c r="CR5231" i="131"/>
  <c r="CQ5202" i="131"/>
  <c r="CR5202" i="131"/>
  <c r="CP5111" i="131"/>
  <c r="CQ5111" i="131"/>
  <c r="CR5111" i="131"/>
  <c r="CP5020" i="131"/>
  <c r="CQ5020" i="131"/>
  <c r="CP4810" i="131"/>
  <c r="CQ4752" i="131"/>
  <c r="CS4630" i="131"/>
  <c r="CS4570" i="131"/>
  <c r="CQ4479" i="131"/>
  <c r="CR4301" i="131"/>
  <c r="CS4301" i="131"/>
  <c r="CS3701" i="131"/>
  <c r="CS3460" i="131"/>
  <c r="CR3072" i="131"/>
  <c r="CR2679" i="131"/>
  <c r="CQ2679" i="131"/>
  <c r="CS2679" i="131"/>
  <c r="CP2562" i="131"/>
  <c r="CQ2562" i="131"/>
  <c r="CS2532" i="131"/>
  <c r="CP2170" i="131"/>
  <c r="CR2140" i="131"/>
  <c r="CP2140" i="131"/>
  <c r="CQ2140" i="131"/>
  <c r="CQ2170" i="131"/>
  <c r="CR2170" i="131"/>
  <c r="CS1841" i="131"/>
  <c r="CQ1841" i="131"/>
  <c r="CR1841" i="131"/>
  <c r="CP1690" i="131"/>
  <c r="CP939" i="131"/>
  <c r="CR939" i="131"/>
  <c r="CQ939" i="131"/>
  <c r="CS311" i="131"/>
  <c r="CR311" i="131"/>
  <c r="CS5374" i="131"/>
  <c r="CR5374" i="131"/>
  <c r="CR5286" i="131"/>
  <c r="CQ5286" i="131"/>
  <c r="CP5013" i="131"/>
  <c r="CQ5013" i="131"/>
  <c r="CR5013" i="131"/>
  <c r="CP4324" i="131"/>
  <c r="CQ4324" i="131"/>
  <c r="CP3995" i="131"/>
  <c r="CQ3995" i="131"/>
  <c r="CR3995" i="131"/>
  <c r="CS3484" i="131"/>
  <c r="CR3484" i="131"/>
  <c r="CQ2284" i="131"/>
  <c r="CS2284" i="131"/>
  <c r="CR2284" i="131"/>
  <c r="CP1805" i="131"/>
  <c r="CQ1805" i="131"/>
  <c r="CR1805" i="131"/>
  <c r="CR1265" i="131"/>
  <c r="CQ1265" i="131"/>
  <c r="CS1265" i="131"/>
  <c r="CP1234" i="131"/>
  <c r="CQ1234" i="131"/>
  <c r="CR633" i="131"/>
  <c r="CS633" i="131"/>
  <c r="CS663" i="131"/>
  <c r="CR663" i="131"/>
  <c r="CQ2319" i="131"/>
  <c r="CR1750" i="131"/>
  <c r="CS1601" i="131"/>
  <c r="CQ1601" i="131"/>
  <c r="CR1601" i="131"/>
  <c r="CP1300" i="131"/>
  <c r="CP1392" i="131"/>
  <c r="CP1360" i="131"/>
  <c r="CR1272" i="131"/>
  <c r="CS1272" i="131"/>
  <c r="CR582" i="131"/>
  <c r="CR821" i="131"/>
  <c r="CS821" i="131"/>
  <c r="CQ821" i="131"/>
  <c r="CP730" i="131"/>
  <c r="CR612" i="131"/>
  <c r="CR579" i="131"/>
  <c r="CQ490" i="131"/>
  <c r="CP490" i="131"/>
  <c r="CS4563" i="131"/>
  <c r="CS3695" i="131"/>
  <c r="CQ3693" i="131"/>
  <c r="CP3545" i="131"/>
  <c r="CS3545" i="131"/>
  <c r="CQ3545" i="131"/>
  <c r="CR3545" i="131"/>
  <c r="CP3036" i="131"/>
  <c r="CQ3036" i="131"/>
  <c r="CP2913" i="131"/>
  <c r="CR2436" i="131"/>
  <c r="CP2644" i="131"/>
  <c r="CQ2644" i="131"/>
  <c r="CR2644" i="131"/>
  <c r="CR2016" i="131"/>
  <c r="CS2016" i="131"/>
  <c r="CQ2044" i="131"/>
  <c r="CS2044" i="131"/>
  <c r="CR2044" i="131"/>
  <c r="CR1505" i="131"/>
  <c r="CS1505" i="131"/>
  <c r="CS1473" i="131"/>
  <c r="CR1204" i="131"/>
  <c r="CP1414" i="131"/>
  <c r="CR726" i="131"/>
  <c r="CR155" i="131"/>
  <c r="CS155" i="131"/>
  <c r="CP1991" i="131"/>
  <c r="CQ1991" i="131"/>
  <c r="CR2052" i="131"/>
  <c r="CP1901" i="131"/>
  <c r="CQ1901" i="131"/>
  <c r="CS1779" i="131"/>
  <c r="CR1779" i="131"/>
  <c r="CP1809" i="131"/>
  <c r="CS1420" i="131"/>
  <c r="CS1209" i="131"/>
  <c r="CP1299" i="131"/>
  <c r="CR1299" i="131"/>
  <c r="CQ1299" i="131"/>
  <c r="CP759" i="131"/>
  <c r="CP700" i="131"/>
  <c r="CS762" i="131"/>
  <c r="CP642" i="131"/>
  <c r="CS280" i="131"/>
  <c r="CP462" i="131"/>
  <c r="CS90" i="131"/>
  <c r="CS5733" i="131"/>
  <c r="CR5733" i="131"/>
  <c r="CQ5644" i="131"/>
  <c r="CR5586" i="131"/>
  <c r="CS5586" i="131"/>
  <c r="CS5524" i="131"/>
  <c r="CR5524" i="131"/>
  <c r="CS5314" i="131"/>
  <c r="CR5075" i="131"/>
  <c r="CQ5075" i="131"/>
  <c r="CP5075" i="131"/>
  <c r="CP4924" i="131"/>
  <c r="CQ4924" i="131"/>
  <c r="CR4804" i="131"/>
  <c r="CP4745" i="131"/>
  <c r="CQ4623" i="131"/>
  <c r="CP4444" i="131"/>
  <c r="CR4175" i="131"/>
  <c r="CP3693" i="131"/>
  <c r="CR3516" i="131"/>
  <c r="CS3516" i="131"/>
  <c r="CS3274" i="131"/>
  <c r="CP3125" i="131"/>
  <c r="CR2943" i="131"/>
  <c r="CP2736" i="131"/>
  <c r="CR2675" i="131"/>
  <c r="CS2675" i="131"/>
  <c r="CQ2466" i="131"/>
  <c r="CR2466" i="131"/>
  <c r="CP2466" i="131"/>
  <c r="CR2496" i="131"/>
  <c r="CS2194" i="131"/>
  <c r="CP2286" i="131"/>
  <c r="CP2106" i="131"/>
  <c r="CQ2106" i="131"/>
  <c r="CQ1626" i="131"/>
  <c r="CR1476" i="131"/>
  <c r="CP1473" i="131"/>
  <c r="CQ1473" i="131"/>
  <c r="CQ1085" i="131"/>
  <c r="CR1083" i="131"/>
  <c r="CS1323" i="131"/>
  <c r="CQ1146" i="131"/>
  <c r="CQ695" i="131"/>
  <c r="CR695" i="131"/>
  <c r="CS695" i="131"/>
  <c r="CS364" i="131"/>
  <c r="CP333" i="131"/>
  <c r="CS2140" i="131"/>
  <c r="CQ2110" i="131"/>
  <c r="CP2110" i="131"/>
  <c r="CQ1541" i="131"/>
  <c r="CR1541" i="131"/>
  <c r="CP1541" i="131"/>
  <c r="CS1541" i="131"/>
  <c r="CR1751" i="131"/>
  <c r="CP1751" i="131"/>
  <c r="CQ1751" i="131"/>
  <c r="CQ1149" i="131"/>
  <c r="CS1239" i="131"/>
  <c r="CP1212" i="131"/>
  <c r="CP942" i="131"/>
  <c r="CS250" i="131"/>
  <c r="CS341" i="131"/>
  <c r="CR341" i="131"/>
  <c r="CQ519" i="131"/>
  <c r="CP519" i="131"/>
  <c r="CR280" i="131"/>
  <c r="CQ280" i="131"/>
  <c r="CP280" i="131"/>
  <c r="CS5736" i="131"/>
  <c r="CR5736" i="131"/>
  <c r="CS5675" i="131"/>
  <c r="CP5586" i="131"/>
  <c r="CQ5586" i="131"/>
  <c r="CR5435" i="131"/>
  <c r="CS5435" i="131"/>
  <c r="CQ5316" i="131"/>
  <c r="CP5135" i="131"/>
  <c r="CQ5135" i="131"/>
  <c r="CP4776" i="131"/>
  <c r="CQ4776" i="131"/>
  <c r="CR4536" i="131"/>
  <c r="CQ4536" i="131"/>
  <c r="CP4536" i="131"/>
  <c r="CQ4506" i="131"/>
  <c r="CP4506" i="131"/>
  <c r="CQ4476" i="131"/>
  <c r="CP4476" i="131"/>
  <c r="CR4026" i="131"/>
  <c r="CQ4026" i="131"/>
  <c r="CS4026" i="131"/>
  <c r="CS3906" i="131"/>
  <c r="CS3634" i="131"/>
  <c r="CS3036" i="131"/>
  <c r="CQ2824" i="131"/>
  <c r="CP2704" i="131"/>
  <c r="CR2523" i="131"/>
  <c r="CS2523" i="131"/>
  <c r="CQ2523" i="131"/>
  <c r="CQ2406" i="131"/>
  <c r="CP2406" i="131"/>
  <c r="CR2315" i="131"/>
  <c r="CR1984" i="131"/>
  <c r="CQ2016" i="131"/>
  <c r="CP2016" i="131"/>
  <c r="CQ1866" i="131"/>
  <c r="CQ1623" i="131"/>
  <c r="CQ1684" i="131"/>
  <c r="CP1684" i="131"/>
  <c r="CR1684" i="131"/>
  <c r="CQ1384" i="131"/>
  <c r="CS1385" i="131"/>
  <c r="CP485" i="131"/>
  <c r="CP2142" i="131"/>
  <c r="CQ2019" i="131"/>
  <c r="CR2019" i="131"/>
  <c r="CS2019" i="131"/>
  <c r="CP1961" i="131"/>
  <c r="CS1929" i="131"/>
  <c r="CR1752" i="131"/>
  <c r="CS1422" i="131"/>
  <c r="CR789" i="131"/>
  <c r="CS789" i="131"/>
  <c r="CP819" i="131"/>
  <c r="CS700" i="131"/>
  <c r="CR700" i="131"/>
  <c r="CP580" i="131"/>
  <c r="CP161" i="131"/>
  <c r="CR161" i="131"/>
  <c r="CQ161" i="131"/>
  <c r="CP190" i="131"/>
  <c r="CQ132" i="131"/>
  <c r="CS41" i="131"/>
  <c r="CP88" i="131"/>
  <c r="CQ5734" i="131"/>
  <c r="CP5734" i="131"/>
  <c r="CP5496" i="131"/>
  <c r="CQ5435" i="131"/>
  <c r="CP5435" i="131"/>
  <c r="CQ5404" i="131"/>
  <c r="CP5286" i="131"/>
  <c r="CP4893" i="131"/>
  <c r="CS4835" i="131"/>
  <c r="CR4835" i="131"/>
  <c r="CQ4835" i="131"/>
  <c r="CQ4655" i="131"/>
  <c r="CP4685" i="131"/>
  <c r="CP4626" i="131"/>
  <c r="CS4414" i="131"/>
  <c r="CR4414" i="131"/>
  <c r="CQ4414" i="131"/>
  <c r="CQ4086" i="131"/>
  <c r="CQ3785" i="131"/>
  <c r="CR3785" i="131"/>
  <c r="CS3785" i="131"/>
  <c r="CS3635" i="131"/>
  <c r="CP3364" i="131"/>
  <c r="CP3183" i="131"/>
  <c r="CQ3183" i="131"/>
  <c r="CQ2915" i="131"/>
  <c r="CR2915" i="131"/>
  <c r="CS2915" i="131"/>
  <c r="CR2703" i="131"/>
  <c r="CP2703" i="131"/>
  <c r="CQ2703" i="131"/>
  <c r="CP2133" i="131"/>
  <c r="CP1895" i="131"/>
  <c r="CS1566" i="131"/>
  <c r="CQ1415" i="131"/>
  <c r="CR1415" i="131"/>
  <c r="CP1415" i="131"/>
  <c r="CS1054" i="131"/>
  <c r="CQ1205" i="131"/>
  <c r="CR1205" i="131"/>
  <c r="CP1205" i="131"/>
  <c r="CR1263" i="131"/>
  <c r="CS1263" i="131"/>
  <c r="CR993" i="131"/>
  <c r="CP993" i="131"/>
  <c r="CQ993" i="131"/>
  <c r="CR455" i="131"/>
  <c r="CP245" i="131"/>
  <c r="CQ245" i="131"/>
  <c r="CR245" i="131"/>
  <c r="CQ544" i="131"/>
  <c r="CP544" i="131"/>
  <c r="CR2111" i="131"/>
  <c r="CS2111" i="131"/>
  <c r="CQ2111" i="131"/>
  <c r="CP2020" i="131"/>
  <c r="CR1061" i="131"/>
  <c r="CQ1179" i="131"/>
  <c r="CP1149" i="131"/>
  <c r="CS699" i="131"/>
  <c r="CP789" i="131"/>
  <c r="CQ610" i="131"/>
  <c r="CR610" i="131"/>
  <c r="CP610" i="131"/>
  <c r="CQ521" i="131"/>
  <c r="CR521" i="131"/>
  <c r="CS521" i="131"/>
  <c r="CS492" i="131"/>
  <c r="CQ5646" i="131"/>
  <c r="CS5646" i="131"/>
  <c r="CR5646" i="131"/>
  <c r="CQ5555" i="131"/>
  <c r="CR5555" i="131"/>
  <c r="CS5226" i="131"/>
  <c r="CR5226" i="131"/>
  <c r="CS5194" i="131"/>
  <c r="CR5194" i="131"/>
  <c r="CR5045" i="131"/>
  <c r="CQ5045" i="131"/>
  <c r="CP5045" i="131"/>
  <c r="CP4835" i="131"/>
  <c r="CP4684" i="131"/>
  <c r="CR4534" i="131"/>
  <c r="CQ4534" i="131"/>
  <c r="CP4534" i="131"/>
  <c r="CQ4505" i="131"/>
  <c r="CP4505" i="131"/>
  <c r="CR4505" i="131"/>
  <c r="CR4323" i="131"/>
  <c r="CS4323" i="131"/>
  <c r="CP4295" i="131"/>
  <c r="CS4083" i="131"/>
  <c r="CR3634" i="131"/>
  <c r="CQ3634" i="131"/>
  <c r="CR3424" i="131"/>
  <c r="CP3216" i="131"/>
  <c r="CQ3034" i="131"/>
  <c r="CS2943" i="131"/>
  <c r="CP2914" i="131"/>
  <c r="CQ2914" i="131"/>
  <c r="CQ2706" i="131"/>
  <c r="CQ2613" i="131"/>
  <c r="CQ2375" i="131"/>
  <c r="CR2375" i="131"/>
  <c r="CS2375" i="131"/>
  <c r="CQ2015" i="131"/>
  <c r="CP2164" i="131"/>
  <c r="CQ2164" i="131"/>
  <c r="CP1925" i="131"/>
  <c r="CR1594" i="131"/>
  <c r="CP1743" i="131"/>
  <c r="CR1743" i="131"/>
  <c r="CQ1743" i="131"/>
  <c r="CQ1833" i="131"/>
  <c r="CR1833" i="131"/>
  <c r="CS1833" i="131"/>
  <c r="CQ1714" i="131"/>
  <c r="CR1714" i="131"/>
  <c r="CR1293" i="131"/>
  <c r="CP1025" i="131"/>
  <c r="CR1115" i="131"/>
  <c r="CS1115" i="131"/>
  <c r="CR1024" i="131"/>
  <c r="CS1266" i="131"/>
  <c r="CS934" i="131"/>
  <c r="CR753" i="131"/>
  <c r="CP753" i="131"/>
  <c r="CQ753" i="131"/>
  <c r="CP636" i="131"/>
  <c r="CQ395" i="131"/>
  <c r="CP243" i="131"/>
  <c r="CQ306" i="131"/>
  <c r="CP306" i="131"/>
  <c r="CQ304" i="131"/>
  <c r="CP304" i="131"/>
  <c r="CS1991" i="131"/>
  <c r="CS1632" i="131"/>
  <c r="CR1631" i="131"/>
  <c r="CS1631" i="131"/>
  <c r="CP1540" i="131"/>
  <c r="CQ1540" i="131"/>
  <c r="CS1091" i="131"/>
  <c r="CQ789" i="131"/>
  <c r="CS999" i="131"/>
  <c r="CQ999" i="131"/>
  <c r="CR999" i="131"/>
  <c r="CR702" i="131"/>
  <c r="CQ281" i="131"/>
  <c r="CR281" i="131"/>
  <c r="CS281" i="131"/>
  <c r="CR5706" i="131"/>
  <c r="CP5706" i="131"/>
  <c r="CQ5706" i="131"/>
  <c r="CS5643" i="131"/>
  <c r="CS5403" i="131"/>
  <c r="CR5403" i="131"/>
  <c r="CQ5403" i="131"/>
  <c r="CS5285" i="131"/>
  <c r="CS5166" i="131"/>
  <c r="CR5166" i="131"/>
  <c r="CS4743" i="131"/>
  <c r="CR4743" i="131"/>
  <c r="CQ4415" i="131"/>
  <c r="CP4415" i="131"/>
  <c r="CR4204" i="131"/>
  <c r="CS4204" i="131"/>
  <c r="CR3813" i="131"/>
  <c r="CQ3724" i="131"/>
  <c r="CP3724" i="131"/>
  <c r="CR3514" i="131"/>
  <c r="CP3273" i="131"/>
  <c r="CQ3273" i="131"/>
  <c r="CR2916" i="131"/>
  <c r="CS2944" i="131"/>
  <c r="CP2824" i="131"/>
  <c r="CS2674" i="131"/>
  <c r="CP2493" i="131"/>
  <c r="CQ2493" i="131"/>
  <c r="CR2493" i="131"/>
  <c r="CQ2314" i="131"/>
  <c r="CQ1896" i="131"/>
  <c r="CP1924" i="131"/>
  <c r="CQ1924" i="131"/>
  <c r="CP1596" i="131"/>
  <c r="CQ1596" i="131"/>
  <c r="CP1503" i="131"/>
  <c r="CR1503" i="131"/>
  <c r="CQ1503" i="131"/>
  <c r="CP1023" i="131"/>
  <c r="CS664" i="131"/>
  <c r="CQ963" i="131"/>
  <c r="CP963" i="131"/>
  <c r="CP426" i="131"/>
  <c r="CR244" i="131"/>
  <c r="CS244" i="131"/>
  <c r="CP186" i="131"/>
  <c r="CP2232" i="131"/>
  <c r="CS1872" i="131"/>
  <c r="CR1540" i="131"/>
  <c r="CP1631" i="131"/>
  <c r="CR1150" i="131"/>
  <c r="CR1329" i="131"/>
  <c r="CQ1329" i="131"/>
  <c r="CS1329" i="131"/>
  <c r="CR941" i="131"/>
  <c r="CS672" i="131"/>
  <c r="CR672" i="131"/>
  <c r="CS402" i="131"/>
  <c r="CQ402" i="131"/>
  <c r="CP402" i="131"/>
  <c r="CR402" i="131"/>
  <c r="CR372" i="131"/>
  <c r="CQ342" i="131"/>
  <c r="CP342" i="131"/>
  <c r="CQ162" i="131"/>
  <c r="CP162" i="131"/>
  <c r="CQ5736" i="131"/>
  <c r="CR5615" i="131"/>
  <c r="CQ5524" i="131"/>
  <c r="CP5315" i="131"/>
  <c r="CR5256" i="131"/>
  <c r="CS5103" i="131"/>
  <c r="CP5014" i="131"/>
  <c r="CQ4983" i="131"/>
  <c r="CR4983" i="131"/>
  <c r="CP4983" i="131"/>
  <c r="CP4655" i="131"/>
  <c r="CP4746" i="131"/>
  <c r="CQ4746" i="131"/>
  <c r="CS4594" i="131"/>
  <c r="CR4594" i="131"/>
  <c r="CP4384" i="131"/>
  <c r="CQ4416" i="131"/>
  <c r="CP4416" i="131"/>
  <c r="CP4114" i="131"/>
  <c r="CS4296" i="131"/>
  <c r="CQ4114" i="131"/>
  <c r="CR4114" i="131"/>
  <c r="CS4023" i="131"/>
  <c r="CR4023" i="131"/>
  <c r="CS3934" i="131"/>
  <c r="CR3934" i="131"/>
  <c r="CR3754" i="131"/>
  <c r="CQ3516" i="131"/>
  <c r="CR3394" i="131"/>
  <c r="CP2525" i="131"/>
  <c r="CQ2525" i="131"/>
  <c r="CR2525" i="131"/>
  <c r="CS2433" i="131"/>
  <c r="CS2043" i="131"/>
  <c r="CQ2104" i="131"/>
  <c r="CP2043" i="131"/>
  <c r="CR2043" i="131"/>
  <c r="CQ2043" i="131"/>
  <c r="CR2073" i="131"/>
  <c r="CQ2073" i="131"/>
  <c r="CP2073" i="131"/>
  <c r="CS1684" i="131"/>
  <c r="CS1264" i="131"/>
  <c r="CP1325" i="131"/>
  <c r="CQ1443" i="131"/>
  <c r="CR1443" i="131"/>
  <c r="CS1443" i="131"/>
  <c r="CR1416" i="131"/>
  <c r="CS724" i="131"/>
  <c r="CS636" i="131"/>
  <c r="CS423" i="131"/>
  <c r="CP334" i="131"/>
  <c r="CQ334" i="131"/>
  <c r="CP396" i="131"/>
  <c r="CP58" i="131"/>
  <c r="CP117" i="131"/>
  <c r="CQ123" i="131"/>
  <c r="CR101" i="131"/>
  <c r="CS95" i="131"/>
  <c r="CR59" i="131"/>
  <c r="CR88" i="131"/>
  <c r="CP90" i="131"/>
  <c r="CR66" i="131"/>
  <c r="CS87" i="131"/>
  <c r="CS60" i="131"/>
  <c r="CR63" i="131"/>
  <c r="CP30" i="131"/>
  <c r="CP99" i="131"/>
  <c r="CP35" i="131"/>
  <c r="CX5489" i="131" l="1"/>
  <c r="CX3239" i="131"/>
  <c r="CW60" i="131"/>
  <c r="CX4142" i="131"/>
  <c r="CW3750" i="131"/>
  <c r="CW3662" i="131"/>
  <c r="CX1170" i="131"/>
  <c r="CW1859" i="131"/>
  <c r="CX1739" i="131"/>
  <c r="CW1952" i="131"/>
  <c r="CX92" i="131"/>
  <c r="CW1801" i="131"/>
  <c r="CX931" i="131"/>
  <c r="CW1920" i="131"/>
  <c r="CX2547" i="131"/>
  <c r="CX4981" i="131"/>
  <c r="CX692" i="131"/>
  <c r="CW5579" i="131"/>
  <c r="CX119" i="131"/>
  <c r="CW5492" i="131"/>
  <c r="CX4349" i="131"/>
  <c r="CX2461" i="131"/>
  <c r="CX62" i="131"/>
  <c r="CX961" i="131"/>
  <c r="CX721" i="131"/>
  <c r="CX3599" i="131"/>
  <c r="CW1771" i="131"/>
  <c r="CX749" i="131"/>
  <c r="CX1079" i="131"/>
  <c r="CW721" i="131"/>
  <c r="CW1622" i="131"/>
  <c r="CW2128" i="131"/>
  <c r="CW2880" i="131"/>
  <c r="CW2071" i="131"/>
  <c r="CW242" i="131"/>
  <c r="CW3270" i="131"/>
  <c r="CX4919" i="131"/>
  <c r="CX3779" i="131"/>
  <c r="CX2521" i="131"/>
  <c r="CW5191" i="131"/>
  <c r="CW5487" i="131"/>
  <c r="CX3722" i="131"/>
  <c r="CX2848" i="131"/>
  <c r="CX932" i="131"/>
  <c r="CX5368" i="131"/>
  <c r="CX2817" i="131"/>
  <c r="CW5251" i="131"/>
  <c r="CW3271" i="131"/>
  <c r="CW3117" i="131"/>
  <c r="CW5341" i="131"/>
  <c r="CW900" i="131"/>
  <c r="CW4800" i="131"/>
  <c r="CW4648" i="131"/>
  <c r="CX2702" i="131"/>
  <c r="CW4381" i="131"/>
  <c r="CX3149" i="131"/>
  <c r="CW1408" i="131"/>
  <c r="CW5732" i="131"/>
  <c r="CW3749" i="131"/>
  <c r="CW2728" i="131"/>
  <c r="CW4561" i="131"/>
  <c r="CW3600" i="131"/>
  <c r="CX2250" i="131"/>
  <c r="CX1169" i="131"/>
  <c r="CW30" i="131"/>
  <c r="CW4830" i="131"/>
  <c r="CX1770" i="131"/>
  <c r="CW5131" i="131"/>
  <c r="CX2790" i="131"/>
  <c r="CW1320" i="131"/>
  <c r="CW3451" i="131"/>
  <c r="CW4168" i="131"/>
  <c r="CX5367" i="131"/>
  <c r="CX1139" i="131"/>
  <c r="CW1950" i="131"/>
  <c r="CW4708" i="131"/>
  <c r="CX3388" i="131"/>
  <c r="CX5339" i="131"/>
  <c r="CX511" i="131"/>
  <c r="CX59" i="131"/>
  <c r="CX5040" i="131"/>
  <c r="CW3267" i="131"/>
  <c r="CX4707" i="131"/>
  <c r="CW958" i="131"/>
  <c r="CW3812" i="131"/>
  <c r="CX871" i="131"/>
  <c r="CX5008" i="131"/>
  <c r="CW3328" i="131"/>
  <c r="CX4798" i="131"/>
  <c r="CW4141" i="131"/>
  <c r="CX3930" i="131"/>
  <c r="CW1201" i="131"/>
  <c r="CW1650" i="131"/>
  <c r="CX478" i="131"/>
  <c r="CW1530" i="131"/>
  <c r="CW4589" i="131"/>
  <c r="CW3001" i="131"/>
  <c r="CW1410" i="131"/>
  <c r="CW1227" i="131"/>
  <c r="CW1648" i="131"/>
  <c r="CX1557" i="131"/>
  <c r="CW449" i="131"/>
  <c r="CW4320" i="131"/>
  <c r="CW5129" i="131"/>
  <c r="CX4139" i="131"/>
  <c r="CX4439" i="131"/>
  <c r="CX2760" i="131"/>
  <c r="CX240" i="131"/>
  <c r="CX3357" i="131"/>
  <c r="CW2667" i="131"/>
  <c r="CW3392" i="131"/>
  <c r="CX660" i="131"/>
  <c r="CW61" i="131"/>
  <c r="CX3691" i="131"/>
  <c r="CW4858" i="131"/>
  <c r="CW537" i="131"/>
  <c r="CX2578" i="131"/>
  <c r="CW1049" i="131"/>
  <c r="CX1827" i="131"/>
  <c r="CX571" i="131"/>
  <c r="CX2727" i="131"/>
  <c r="CX4437" i="131"/>
  <c r="CW3180" i="131"/>
  <c r="CW1081" i="131"/>
  <c r="CX901" i="131"/>
  <c r="CX2402" i="131"/>
  <c r="CW4287" i="131"/>
  <c r="CW3150" i="131"/>
  <c r="CW1799" i="131"/>
  <c r="CX1799" i="131"/>
  <c r="CX5581" i="131"/>
  <c r="CX2278" i="131"/>
  <c r="CX1647" i="131"/>
  <c r="CX959" i="131"/>
  <c r="CX809" i="131"/>
  <c r="CX2609" i="131"/>
  <c r="CX1981" i="131"/>
  <c r="CW5012" i="131"/>
  <c r="CX1200" i="131"/>
  <c r="CX5102" i="131"/>
  <c r="CW3177" i="131"/>
  <c r="CX267" i="131"/>
  <c r="CW5188" i="131"/>
  <c r="CX4231" i="131"/>
  <c r="CW3808" i="131"/>
  <c r="CX2251" i="131"/>
  <c r="CX3452" i="131"/>
  <c r="CX4261" i="131"/>
  <c r="CX1859" i="131"/>
  <c r="CX1471" i="131"/>
  <c r="CW929" i="131"/>
  <c r="CW3391" i="131"/>
  <c r="CX1499" i="131"/>
  <c r="CX5070" i="131"/>
  <c r="CX89" i="131"/>
  <c r="CW1980" i="131"/>
  <c r="CW657" i="131"/>
  <c r="CX3808" i="131"/>
  <c r="CW3871" i="131"/>
  <c r="CX4920" i="131"/>
  <c r="CX3122" i="131"/>
  <c r="CX2877" i="131"/>
  <c r="CX328" i="131"/>
  <c r="CW177" i="131"/>
  <c r="CX122" i="131"/>
  <c r="CW808" i="131"/>
  <c r="CX867" i="131"/>
  <c r="CX570" i="131"/>
  <c r="CX5191" i="131"/>
  <c r="CW4799" i="131"/>
  <c r="CW3119" i="131"/>
  <c r="CX1737" i="131"/>
  <c r="CX4472" i="131"/>
  <c r="CW4019" i="131"/>
  <c r="CX2520" i="131"/>
  <c r="CW4680" i="131"/>
  <c r="CW751" i="131"/>
  <c r="CW4017" i="131"/>
  <c r="CX2127" i="131"/>
  <c r="CW4198" i="131"/>
  <c r="CX3302" i="131"/>
  <c r="CX31" i="131"/>
  <c r="CX1858" i="131"/>
  <c r="CW4887" i="131"/>
  <c r="CW3481" i="131"/>
  <c r="CW627" i="131"/>
  <c r="CW2848" i="131"/>
  <c r="CW4981" i="131"/>
  <c r="CX5522" i="131"/>
  <c r="CW959" i="131"/>
  <c r="CW1532" i="131"/>
  <c r="CW2761" i="131"/>
  <c r="CX3088" i="131"/>
  <c r="CX1617" i="131"/>
  <c r="CX5698" i="131"/>
  <c r="CX3661" i="131"/>
  <c r="CX2459" i="131"/>
  <c r="CW4142" i="131"/>
  <c r="CW5067" i="131"/>
  <c r="CW3988" i="131"/>
  <c r="CX3688" i="131"/>
  <c r="CW3091" i="131"/>
  <c r="CX3811" i="131"/>
  <c r="CX4049" i="131"/>
  <c r="CW4558" i="131"/>
  <c r="CW480" i="131"/>
  <c r="CX5222" i="131"/>
  <c r="CW147" i="131"/>
  <c r="CW5041" i="131"/>
  <c r="CW4621" i="131"/>
  <c r="CW4677" i="131"/>
  <c r="CW208" i="131"/>
  <c r="CX2849" i="131"/>
  <c r="CW1107" i="131"/>
  <c r="CX4857" i="131"/>
  <c r="CX4829" i="131"/>
  <c r="CW4289" i="131"/>
  <c r="CW1739" i="131"/>
  <c r="CW1708" i="131"/>
  <c r="CW5430" i="131"/>
  <c r="CW569" i="131"/>
  <c r="CW2607" i="131"/>
  <c r="CX2249" i="131"/>
  <c r="CW120" i="131"/>
  <c r="CW4202" i="131"/>
  <c r="CW3691" i="131"/>
  <c r="CW4290" i="131"/>
  <c r="CX989" i="131"/>
  <c r="CX928" i="131"/>
  <c r="CX631" i="131"/>
  <c r="CW4199" i="131"/>
  <c r="CW957" i="131"/>
  <c r="CW5611" i="131"/>
  <c r="CW3149" i="131"/>
  <c r="CW4078" i="131"/>
  <c r="CW3329" i="131"/>
  <c r="CX3809" i="131"/>
  <c r="CW2758" i="131"/>
  <c r="CX4258" i="131"/>
  <c r="CW961" i="131"/>
  <c r="CW5069" i="131"/>
  <c r="CX2192" i="131"/>
  <c r="CX4712" i="131"/>
  <c r="CX3748" i="131"/>
  <c r="CX1888" i="131"/>
  <c r="CX1527" i="131"/>
  <c r="CW2007" i="131"/>
  <c r="CX5458" i="131"/>
  <c r="CX5520" i="131"/>
  <c r="CX2101" i="131"/>
  <c r="CW899" i="131"/>
  <c r="CX902" i="131"/>
  <c r="CX1380" i="131"/>
  <c r="CW1108" i="131"/>
  <c r="CW2698" i="131"/>
  <c r="CW4322" i="131"/>
  <c r="CW1617" i="131"/>
  <c r="CW5220" i="131"/>
  <c r="CX1441" i="131"/>
  <c r="CW1978" i="131"/>
  <c r="CX208" i="131"/>
  <c r="CW2098" i="131"/>
  <c r="CW3511" i="131"/>
  <c r="CW3660" i="131"/>
  <c r="CX3450" i="131"/>
  <c r="CX5460" i="131"/>
  <c r="CW3958" i="131"/>
  <c r="CW91" i="131"/>
  <c r="CW1019" i="131"/>
  <c r="CX1052" i="131"/>
  <c r="CW5608" i="131"/>
  <c r="CX1292" i="131"/>
  <c r="CW3809" i="131"/>
  <c r="CW3237" i="131"/>
  <c r="CW3688" i="131"/>
  <c r="CX1949" i="131"/>
  <c r="CX29" i="131"/>
  <c r="CW3631" i="131"/>
  <c r="CX1920" i="131"/>
  <c r="CX1289" i="131"/>
  <c r="CW2129" i="131"/>
  <c r="CW3088" i="131"/>
  <c r="CW3658" i="131"/>
  <c r="CX1440" i="131"/>
  <c r="CW4622" i="131"/>
  <c r="CX2851" i="131"/>
  <c r="CW2642" i="131"/>
  <c r="CX2638" i="131"/>
  <c r="CX3869" i="131"/>
  <c r="CW1891" i="131"/>
  <c r="CX5610" i="131"/>
  <c r="CX2489" i="131"/>
  <c r="CX450" i="131"/>
  <c r="CX2757" i="131"/>
  <c r="CW5371" i="131"/>
  <c r="CW1562" i="131"/>
  <c r="CX3751" i="131"/>
  <c r="CX1257" i="131"/>
  <c r="CW811" i="131"/>
  <c r="CX3990" i="131"/>
  <c r="CW5642" i="131"/>
  <c r="CX4289" i="131"/>
  <c r="CW901" i="131"/>
  <c r="CW4772" i="131"/>
  <c r="CW2521" i="131"/>
  <c r="CW4018" i="131"/>
  <c r="CX4738" i="131"/>
  <c r="CX4382" i="131"/>
  <c r="CX28" i="131"/>
  <c r="CX4861" i="131"/>
  <c r="CX1707" i="131"/>
  <c r="CW3872" i="131"/>
  <c r="CW5102" i="131"/>
  <c r="CX147" i="131"/>
  <c r="CW2757" i="131"/>
  <c r="CW2702" i="131"/>
  <c r="CW1800" i="131"/>
  <c r="CW1797" i="131"/>
  <c r="CW2817" i="131"/>
  <c r="CX4827" i="131"/>
  <c r="CW2039" i="131"/>
  <c r="CX628" i="131"/>
  <c r="CW2458" i="131"/>
  <c r="CX5429" i="131"/>
  <c r="CW1440" i="131"/>
  <c r="CX3812" i="131"/>
  <c r="CW3390" i="131"/>
  <c r="CW568" i="131"/>
  <c r="CW2487" i="131"/>
  <c r="CX5311" i="131"/>
  <c r="CW270" i="131"/>
  <c r="CW4139" i="131"/>
  <c r="CX332" i="131"/>
  <c r="CX3211" i="131"/>
  <c r="CW5157" i="131"/>
  <c r="CW4559" i="131"/>
  <c r="CX2700" i="131"/>
  <c r="CX2549" i="131"/>
  <c r="CX1468" i="131"/>
  <c r="CW4712" i="131"/>
  <c r="CW3002" i="131"/>
  <c r="CX2880" i="131"/>
  <c r="CX4800" i="131"/>
  <c r="CW1172" i="131"/>
  <c r="CX3181" i="131"/>
  <c r="CW4618" i="131"/>
  <c r="CW4738" i="131"/>
  <c r="CW3990" i="131"/>
  <c r="CX2519" i="131"/>
  <c r="CW3991" i="131"/>
  <c r="CX4979" i="131"/>
  <c r="CX3121" i="131"/>
  <c r="CW5671" i="131"/>
  <c r="CX5129" i="131"/>
  <c r="CW3572" i="131"/>
  <c r="CX4710" i="131"/>
  <c r="CX2581" i="131"/>
  <c r="CX5127" i="131"/>
  <c r="CX1227" i="131"/>
  <c r="CX1980" i="131"/>
  <c r="CW541" i="131"/>
  <c r="CX868" i="131"/>
  <c r="CW777" i="131"/>
  <c r="CX3657" i="131"/>
  <c r="CW3448" i="131"/>
  <c r="CX4230" i="131"/>
  <c r="CW992" i="131"/>
  <c r="CX3511" i="131"/>
  <c r="CW117" i="131"/>
  <c r="CX4019" i="131"/>
  <c r="CW2489" i="131"/>
  <c r="CX4079" i="131"/>
  <c r="CX2102" i="131"/>
  <c r="CW989" i="131"/>
  <c r="CX2699" i="131"/>
  <c r="CW1619" i="131"/>
  <c r="CX5430" i="131"/>
  <c r="CW3120" i="131"/>
  <c r="CX1592" i="131"/>
  <c r="CX1800" i="131"/>
  <c r="CX4081" i="131"/>
  <c r="CX1407" i="131"/>
  <c r="CX4531" i="131"/>
  <c r="CX3541" i="131"/>
  <c r="CW2578" i="131"/>
  <c r="CX4618" i="131"/>
  <c r="CX270" i="131"/>
  <c r="CW4980" i="131"/>
  <c r="CW1052" i="131"/>
  <c r="CW1232" i="131"/>
  <c r="CX2191" i="131"/>
  <c r="CW5731" i="131"/>
  <c r="CW4138" i="131"/>
  <c r="CX3151" i="131"/>
  <c r="CX2761" i="131"/>
  <c r="CW809" i="131"/>
  <c r="CW782" i="131"/>
  <c r="CX842" i="131"/>
  <c r="CX2252" i="131"/>
  <c r="CW5669" i="131"/>
  <c r="CW2461" i="131"/>
  <c r="CW90" i="131"/>
  <c r="CW4469" i="131"/>
  <c r="CX1891" i="131"/>
  <c r="CW4350" i="131"/>
  <c r="CX5188" i="131"/>
  <c r="CW5457" i="131"/>
  <c r="CX3270" i="131"/>
  <c r="CW1712" i="131"/>
  <c r="CX1352" i="131"/>
  <c r="CW1139" i="131"/>
  <c r="CW3840" i="131"/>
  <c r="CW389" i="131"/>
  <c r="CW1022" i="131"/>
  <c r="CX1918" i="131"/>
  <c r="CW1502" i="131"/>
  <c r="CX2069" i="131"/>
  <c r="CW239" i="131"/>
  <c r="CX3269" i="131"/>
  <c r="CW1409" i="131"/>
  <c r="CX4017" i="131"/>
  <c r="CW2218" i="131"/>
  <c r="CW3121" i="131"/>
  <c r="CX5312" i="131"/>
  <c r="CX2731" i="131"/>
  <c r="CW3482" i="131"/>
  <c r="CX5248" i="131"/>
  <c r="CW1257" i="131"/>
  <c r="CW719" i="131"/>
  <c r="CW2191" i="131"/>
  <c r="CX5249" i="131"/>
  <c r="CX151" i="131"/>
  <c r="CX391" i="131"/>
  <c r="CW717" i="131"/>
  <c r="CW3151" i="131"/>
  <c r="CX3177" i="131"/>
  <c r="CW5398" i="131"/>
  <c r="CX1648" i="131"/>
  <c r="CW1618" i="131"/>
  <c r="CX3117" i="131"/>
  <c r="CX782" i="131"/>
  <c r="CW4349" i="131"/>
  <c r="CX331" i="131"/>
  <c r="CW1441" i="131"/>
  <c r="CX1558" i="131"/>
  <c r="CW3902" i="131"/>
  <c r="CX3568" i="131"/>
  <c r="CW4227" i="131"/>
  <c r="CW1288" i="131"/>
  <c r="CX4619" i="131"/>
  <c r="CW419" i="131"/>
  <c r="CW629" i="131"/>
  <c r="CX2997" i="131"/>
  <c r="CW4797" i="131"/>
  <c r="CX4378" i="131"/>
  <c r="CW2009" i="131"/>
  <c r="CX4650" i="131"/>
  <c r="CW4617" i="131"/>
  <c r="CX1318" i="131"/>
  <c r="CX4977" i="131"/>
  <c r="CX2342" i="131"/>
  <c r="CW4259" i="131"/>
  <c r="CW509" i="131"/>
  <c r="CX4951" i="131"/>
  <c r="CW597" i="131"/>
  <c r="CW1141" i="131"/>
  <c r="CX152" i="131"/>
  <c r="CX690" i="131"/>
  <c r="CX1291" i="131"/>
  <c r="CW931" i="131"/>
  <c r="CX2671" i="131"/>
  <c r="CX5132" i="131"/>
  <c r="CX688" i="131"/>
  <c r="CX4891" i="131"/>
  <c r="CW3897" i="131"/>
  <c r="CX4982" i="131"/>
  <c r="CW2878" i="131"/>
  <c r="CX3987" i="131"/>
  <c r="CX3242" i="131"/>
  <c r="CX4112" i="131"/>
  <c r="CX1857" i="131"/>
  <c r="CW5520" i="131"/>
  <c r="CW960" i="131"/>
  <c r="CW3240" i="131"/>
  <c r="CX1349" i="131"/>
  <c r="CW2788" i="131"/>
  <c r="CX2157" i="131"/>
  <c r="CW3478" i="131"/>
  <c r="CW5427" i="131"/>
  <c r="CX3061" i="131"/>
  <c r="CX27" i="131"/>
  <c r="CW3300" i="131"/>
  <c r="CX870" i="131"/>
  <c r="CW331" i="131"/>
  <c r="CW5308" i="131"/>
  <c r="CW5338" i="131"/>
  <c r="CX1080" i="131"/>
  <c r="CW4950" i="131"/>
  <c r="CW2250" i="131"/>
  <c r="CX3569" i="131"/>
  <c r="CX4587" i="131"/>
  <c r="CX3632" i="131"/>
  <c r="CW2997" i="131"/>
  <c r="CW5097" i="131"/>
  <c r="CX5397" i="131"/>
  <c r="CX422" i="131"/>
  <c r="CX2850" i="131"/>
  <c r="CX4497" i="131"/>
  <c r="CX837" i="131"/>
  <c r="CW1230" i="131"/>
  <c r="CX2039" i="131"/>
  <c r="CX5550" i="131"/>
  <c r="CX4830" i="131"/>
  <c r="CX271" i="131"/>
  <c r="CX2007" i="131"/>
  <c r="CW1798" i="131"/>
  <c r="CX4047" i="131"/>
  <c r="CW4347" i="131"/>
  <c r="CW5702" i="131"/>
  <c r="CX1948" i="131"/>
  <c r="CX2822" i="131"/>
  <c r="CX3807" i="131"/>
  <c r="CW1857" i="131"/>
  <c r="CX780" i="131"/>
  <c r="CW2549" i="131"/>
  <c r="CW3690" i="131"/>
  <c r="CX2640" i="131"/>
  <c r="CX2247" i="131"/>
  <c r="CX4528" i="131"/>
  <c r="CX5548" i="131"/>
  <c r="CW4590" i="131"/>
  <c r="CX3870" i="131"/>
  <c r="CW330" i="131"/>
  <c r="CW4949" i="131"/>
  <c r="CW659" i="131"/>
  <c r="CX207" i="131"/>
  <c r="CX2972" i="131"/>
  <c r="CW692" i="131"/>
  <c r="CW4709" i="131"/>
  <c r="CW2430" i="131"/>
  <c r="CX568" i="131"/>
  <c r="CW2427" i="131"/>
  <c r="CW3747" i="131"/>
  <c r="CX3058" i="131"/>
  <c r="CW1922" i="131"/>
  <c r="CX898" i="131"/>
  <c r="CW4502" i="131"/>
  <c r="CW2608" i="131"/>
  <c r="CW1652" i="131"/>
  <c r="CX539" i="131"/>
  <c r="CW1051" i="131"/>
  <c r="CX4228" i="131"/>
  <c r="CX3508" i="131"/>
  <c r="CX58" i="131"/>
  <c r="CW5310" i="131"/>
  <c r="CW1020" i="131"/>
  <c r="CX4500" i="131"/>
  <c r="CW3689" i="131"/>
  <c r="CX1201" i="131"/>
  <c r="CW2037" i="131"/>
  <c r="CW5488" i="131"/>
  <c r="CX449" i="131"/>
  <c r="CW269" i="131"/>
  <c r="CW2640" i="131"/>
  <c r="CX1952" i="131"/>
  <c r="CW5161" i="131"/>
  <c r="CW3507" i="131"/>
  <c r="CW5462" i="131"/>
  <c r="CW2342" i="131"/>
  <c r="CX1498" i="131"/>
  <c r="CX540" i="131"/>
  <c r="CW2220" i="131"/>
  <c r="CX4379" i="131"/>
  <c r="CW1050" i="131"/>
  <c r="CX1529" i="131"/>
  <c r="CW3212" i="131"/>
  <c r="CW4557" i="131"/>
  <c r="CW3841" i="131"/>
  <c r="CW4382" i="131"/>
  <c r="CX4471" i="131"/>
  <c r="CW2492" i="131"/>
  <c r="CX4682" i="131"/>
  <c r="CX3871" i="131"/>
  <c r="CX2009" i="131"/>
  <c r="CW4650" i="131"/>
  <c r="CX5399" i="131"/>
  <c r="CW749" i="131"/>
  <c r="CW4500" i="131"/>
  <c r="CW240" i="131"/>
  <c r="CW3179" i="131"/>
  <c r="CW4889" i="131"/>
  <c r="CX2310" i="131"/>
  <c r="CW5130" i="131"/>
  <c r="CX2670" i="131"/>
  <c r="CX4170" i="131"/>
  <c r="CW1982" i="131"/>
  <c r="CX5009" i="131"/>
  <c r="CX1738" i="131"/>
  <c r="CX1377" i="131"/>
  <c r="CX2188" i="131"/>
  <c r="CW3898" i="131"/>
  <c r="CX5727" i="131"/>
  <c r="CW1290" i="131"/>
  <c r="CX3659" i="131"/>
  <c r="CW872" i="131"/>
  <c r="CX2457" i="131"/>
  <c r="CX2672" i="131"/>
  <c r="CX5277" i="131"/>
  <c r="CX2641" i="131"/>
  <c r="CX2911" i="131"/>
  <c r="CX3777" i="131"/>
  <c r="CX388" i="131"/>
  <c r="CX1138" i="131"/>
  <c r="CW540" i="131"/>
  <c r="CX3119" i="131"/>
  <c r="CW3929" i="131"/>
  <c r="CW1411" i="131"/>
  <c r="CX2160" i="131"/>
  <c r="CX2308" i="131"/>
  <c r="CX3842" i="131"/>
  <c r="CX4197" i="131"/>
  <c r="CX510" i="131"/>
  <c r="CW1259" i="131"/>
  <c r="CW1470" i="131"/>
  <c r="CW720" i="131"/>
  <c r="CW4472" i="131"/>
  <c r="CX3478" i="131"/>
  <c r="CW3628" i="131"/>
  <c r="CX2309" i="131"/>
  <c r="CX1922" i="131"/>
  <c r="CX3717" i="131"/>
  <c r="CW211" i="131"/>
  <c r="CX1140" i="131"/>
  <c r="CW1501" i="131"/>
  <c r="CW1649" i="131"/>
  <c r="CW4652" i="131"/>
  <c r="CX2971" i="131"/>
  <c r="CX5667" i="131"/>
  <c r="CW210" i="131"/>
  <c r="CX3720" i="131"/>
  <c r="CW1472" i="131"/>
  <c r="CW1892" i="131"/>
  <c r="CW4437" i="131"/>
  <c r="CW2399" i="131"/>
  <c r="CX4410" i="131"/>
  <c r="CW4562" i="131"/>
  <c r="CX1110" i="131"/>
  <c r="CW5578" i="131"/>
  <c r="CW779" i="131"/>
  <c r="CW2459" i="131"/>
  <c r="CX1621" i="131"/>
  <c r="CW1861" i="131"/>
  <c r="CW2341" i="131"/>
  <c r="CW2432" i="131"/>
  <c r="CW1228" i="131"/>
  <c r="CW2911" i="131"/>
  <c r="CX3961" i="131"/>
  <c r="CW182" i="131"/>
  <c r="CW4710" i="131"/>
  <c r="CX4771" i="131"/>
  <c r="CW1200" i="131"/>
  <c r="CW2101" i="131"/>
  <c r="CX5578" i="131"/>
  <c r="CW4170" i="131"/>
  <c r="CX177" i="131"/>
  <c r="CW1170" i="131"/>
  <c r="CW1772" i="131"/>
  <c r="CX5161" i="131"/>
  <c r="CX4022" i="131"/>
  <c r="CX4442" i="131"/>
  <c r="CW4768" i="131"/>
  <c r="CX4411" i="131"/>
  <c r="CW5282" i="131"/>
  <c r="CW5277" i="131"/>
  <c r="CX1020" i="131"/>
  <c r="CW2699" i="131"/>
  <c r="CW2252" i="131"/>
  <c r="CW3327" i="131"/>
  <c r="CX5729" i="131"/>
  <c r="CW3540" i="131"/>
  <c r="CW5729" i="131"/>
  <c r="CW5160" i="131"/>
  <c r="CW4528" i="131"/>
  <c r="CW2760" i="131"/>
  <c r="CW3779" i="131"/>
  <c r="CX5697" i="131"/>
  <c r="CX5699" i="131"/>
  <c r="CX1710" i="131"/>
  <c r="CX1772" i="131"/>
  <c r="CW3692" i="131"/>
  <c r="CW5519" i="131"/>
  <c r="CX717" i="131"/>
  <c r="CX5039" i="131"/>
  <c r="CW567" i="131"/>
  <c r="CX3150" i="131"/>
  <c r="CW2072" i="131"/>
  <c r="CX2011" i="131"/>
  <c r="CX150" i="131"/>
  <c r="CX2369" i="131"/>
  <c r="CW2308" i="131"/>
  <c r="CW2638" i="131"/>
  <c r="CW5309" i="131"/>
  <c r="CW5247" i="131"/>
  <c r="CW3811" i="131"/>
  <c r="CW4438" i="131"/>
  <c r="CX2881" i="131"/>
  <c r="CW4947" i="131"/>
  <c r="CX2758" i="131"/>
  <c r="CW3752" i="131"/>
  <c r="CX2882" i="131"/>
  <c r="CW2132" i="131"/>
  <c r="CX359" i="131"/>
  <c r="CX1708" i="131"/>
  <c r="CX2219" i="131"/>
  <c r="CX569" i="131"/>
  <c r="CX5038" i="131"/>
  <c r="CX629" i="131"/>
  <c r="CW3302" i="131"/>
  <c r="CX5011" i="131"/>
  <c r="CW2669" i="131"/>
  <c r="CW1142" i="131"/>
  <c r="CW2490" i="131"/>
  <c r="CW2070" i="131"/>
  <c r="CW5460" i="131"/>
  <c r="CW4861" i="131"/>
  <c r="CW2038" i="131"/>
  <c r="CX1472" i="131"/>
  <c r="CX4021" i="131"/>
  <c r="CX4198" i="131"/>
  <c r="CX991" i="131"/>
  <c r="CW4081" i="131"/>
  <c r="CW5219" i="131"/>
  <c r="CW2968" i="131"/>
  <c r="CW301" i="131"/>
  <c r="CX3300" i="131"/>
  <c r="CX4319" i="131"/>
  <c r="CW5670" i="131"/>
  <c r="CW988" i="131"/>
  <c r="CW2429" i="131"/>
  <c r="CW2367" i="131"/>
  <c r="CX2819" i="131"/>
  <c r="CW599" i="131"/>
  <c r="CW2849" i="131"/>
  <c r="CW3568" i="131"/>
  <c r="CW1682" i="131"/>
  <c r="CW5582" i="131"/>
  <c r="CW781" i="131"/>
  <c r="CW4740" i="131"/>
  <c r="CW2909" i="131"/>
  <c r="CW5009" i="131"/>
  <c r="CW1348" i="131"/>
  <c r="CX4352" i="131"/>
  <c r="CW4408" i="131"/>
  <c r="CX5342" i="131"/>
  <c r="CX5730" i="131"/>
  <c r="CX1982" i="131"/>
  <c r="CW89" i="131"/>
  <c r="CX239" i="131"/>
  <c r="CW1829" i="131"/>
  <c r="CW357" i="131"/>
  <c r="CX2367" i="131"/>
  <c r="CW5038" i="131"/>
  <c r="CW5011" i="131"/>
  <c r="CW1738" i="131"/>
  <c r="CX838" i="131"/>
  <c r="CX5217" i="131"/>
  <c r="CW299" i="131"/>
  <c r="CX630" i="131"/>
  <c r="CX2969" i="131"/>
  <c r="CW3959" i="131"/>
  <c r="CX1142" i="131"/>
  <c r="CW1709" i="131"/>
  <c r="CW1529" i="131"/>
  <c r="CX417" i="131"/>
  <c r="CW747" i="131"/>
  <c r="CX3867" i="131"/>
  <c r="CW2431" i="131"/>
  <c r="CW3722" i="131"/>
  <c r="CX4172" i="131"/>
  <c r="CW4771" i="131"/>
  <c r="CX5308" i="131"/>
  <c r="CW2701" i="131"/>
  <c r="CX2518" i="131"/>
  <c r="CX3268" i="131"/>
  <c r="CW2971" i="131"/>
  <c r="CW3028" i="131"/>
  <c r="CW5612" i="131"/>
  <c r="CX61" i="131"/>
  <c r="CX3509" i="131"/>
  <c r="CX4259" i="131"/>
  <c r="CX4709" i="131"/>
  <c r="CW3330" i="131"/>
  <c r="CW2221" i="131"/>
  <c r="CX3839" i="131"/>
  <c r="CW5549" i="131"/>
  <c r="CW2282" i="131"/>
  <c r="CX598" i="131"/>
  <c r="CX5461" i="131"/>
  <c r="CW2488" i="131"/>
  <c r="CX1767" i="131"/>
  <c r="CX2908" i="131"/>
  <c r="CW4707" i="131"/>
  <c r="CX718" i="131"/>
  <c r="CX3628" i="131"/>
  <c r="CX3781" i="131"/>
  <c r="CX1317" i="131"/>
  <c r="CX3118" i="131"/>
  <c r="CW5217" i="131"/>
  <c r="CW209" i="131"/>
  <c r="CW810" i="131"/>
  <c r="CW482" i="131"/>
  <c r="CX1049" i="131"/>
  <c r="CW2309" i="131"/>
  <c r="CX1712" i="131"/>
  <c r="CW539" i="131"/>
  <c r="CX2280" i="131"/>
  <c r="CX5010" i="131"/>
  <c r="CX1021" i="131"/>
  <c r="CW1621" i="131"/>
  <c r="CW1080" i="131"/>
  <c r="CX3120" i="131"/>
  <c r="CW3630" i="131"/>
  <c r="CW5099" i="131"/>
  <c r="CW4531" i="131"/>
  <c r="CW5311" i="131"/>
  <c r="CX4438" i="131"/>
  <c r="CW2998" i="131"/>
  <c r="CX2491" i="131"/>
  <c r="CX4591" i="131"/>
  <c r="CX3152" i="131"/>
  <c r="CX5282" i="131"/>
  <c r="CW2937" i="131"/>
  <c r="CX807" i="131"/>
  <c r="CX4412" i="131"/>
  <c r="CW2277" i="131"/>
  <c r="CX4467" i="131"/>
  <c r="CX2492" i="131"/>
  <c r="CX897" i="131"/>
  <c r="CX2311" i="131"/>
  <c r="CX3360" i="131"/>
  <c r="CX5459" i="131"/>
  <c r="CX992" i="131"/>
  <c r="CW1919" i="131"/>
  <c r="CW2970" i="131"/>
  <c r="CW5190" i="131"/>
  <c r="CW902" i="131"/>
  <c r="CX1172" i="131"/>
  <c r="CW3032" i="131"/>
  <c r="CX2218" i="131"/>
  <c r="CW4682" i="131"/>
  <c r="CW3298" i="131"/>
  <c r="CW2822" i="131"/>
  <c r="CX3447" i="131"/>
  <c r="CW4048" i="131"/>
  <c r="CW4832" i="131"/>
  <c r="CW2551" i="131"/>
  <c r="CW3602" i="131"/>
  <c r="CW1347" i="131"/>
  <c r="CX4741" i="131"/>
  <c r="CW3358" i="131"/>
  <c r="CX1798" i="131"/>
  <c r="CW4649" i="131"/>
  <c r="CW1412" i="131"/>
  <c r="CX360" i="131"/>
  <c r="CX4949" i="131"/>
  <c r="CW4499" i="131"/>
  <c r="CX1470" i="131"/>
  <c r="CX4860" i="131"/>
  <c r="CX1502" i="131"/>
  <c r="CW690" i="131"/>
  <c r="CX2222" i="131"/>
  <c r="CW4769" i="131"/>
  <c r="CW661" i="131"/>
  <c r="CX1889" i="131"/>
  <c r="CW2790" i="131"/>
  <c r="CX5340" i="131"/>
  <c r="CW2550" i="131"/>
  <c r="CW2247" i="131"/>
  <c r="CX3237" i="131"/>
  <c r="CW418" i="131"/>
  <c r="CX3361" i="131"/>
  <c r="CX537" i="131"/>
  <c r="CX2938" i="131"/>
  <c r="CW3238" i="131"/>
  <c r="CW2581" i="131"/>
  <c r="CW327" i="131"/>
  <c r="CW3208" i="131"/>
  <c r="CW4288" i="131"/>
  <c r="CX5612" i="131"/>
  <c r="CX3087" i="131"/>
  <c r="CX5518" i="131"/>
  <c r="CW297" i="131"/>
  <c r="CW4977" i="131"/>
  <c r="CX91" i="131"/>
  <c r="CX1232" i="131"/>
  <c r="CX4859" i="131"/>
  <c r="CW1351" i="131"/>
  <c r="CX2100" i="131"/>
  <c r="CW391" i="131"/>
  <c r="CX179" i="131"/>
  <c r="CX2430" i="131"/>
  <c r="CW1500" i="131"/>
  <c r="CW5429" i="131"/>
  <c r="CW1590" i="131"/>
  <c r="CX1801" i="131"/>
  <c r="CX479" i="131"/>
  <c r="CW1830" i="131"/>
  <c r="CW4260" i="131"/>
  <c r="CX4679" i="131"/>
  <c r="CX2582" i="131"/>
  <c r="CW898" i="131"/>
  <c r="CW4592" i="131"/>
  <c r="CX5097" i="131"/>
  <c r="CX2128" i="131"/>
  <c r="CX4318" i="131"/>
  <c r="CW2912" i="131"/>
  <c r="CW4077" i="131"/>
  <c r="CX5457" i="131"/>
  <c r="CX3241" i="131"/>
  <c r="CX1107" i="131"/>
  <c r="CX1977" i="131"/>
  <c r="CX3868" i="131"/>
  <c r="CX4048" i="131"/>
  <c r="CW4798" i="131"/>
  <c r="CW5728" i="131"/>
  <c r="CX3031" i="131"/>
  <c r="CX1829" i="131"/>
  <c r="CX1410" i="131"/>
  <c r="CX3780" i="131"/>
  <c r="CX781" i="131"/>
  <c r="CW1469" i="131"/>
  <c r="CX4292" i="131"/>
  <c r="CW4257" i="131"/>
  <c r="CX3752" i="131"/>
  <c r="CX5371" i="131"/>
  <c r="CW3388" i="131"/>
  <c r="CW1137" i="131"/>
  <c r="CW1767" i="131"/>
  <c r="CW3597" i="131"/>
  <c r="CW57" i="131"/>
  <c r="CX4559" i="131"/>
  <c r="CW181" i="131"/>
  <c r="CW2310" i="131"/>
  <c r="CX242" i="131"/>
  <c r="CW750" i="131"/>
  <c r="CW2938" i="131"/>
  <c r="CW4497" i="131"/>
  <c r="CW5367" i="131"/>
  <c r="CW478" i="131"/>
  <c r="CX4108" i="131"/>
  <c r="CW388" i="131"/>
  <c r="CW5637" i="131"/>
  <c r="CW990" i="131"/>
  <c r="CW1321" i="131"/>
  <c r="CX3750" i="131"/>
  <c r="CW421" i="131"/>
  <c r="CW3629" i="131"/>
  <c r="CW780" i="131"/>
  <c r="CW1981" i="131"/>
  <c r="CX4380" i="131"/>
  <c r="CX1047" i="131"/>
  <c r="CX3481" i="131"/>
  <c r="CW3777" i="131"/>
  <c r="CW5402" i="131"/>
  <c r="CW3837" i="131"/>
  <c r="CW4172" i="131"/>
  <c r="CX4678" i="131"/>
  <c r="CW1018" i="131"/>
  <c r="CW3961" i="131"/>
  <c r="CX4832" i="131"/>
  <c r="CW1048" i="131"/>
  <c r="CX2037" i="131"/>
  <c r="CX5158" i="131"/>
  <c r="CX750" i="131"/>
  <c r="CW122" i="131"/>
  <c r="CW1171" i="131"/>
  <c r="CX1892" i="131"/>
  <c r="CX3630" i="131"/>
  <c r="CX1831" i="131"/>
  <c r="CX719" i="131"/>
  <c r="CW2340" i="131"/>
  <c r="CX2221" i="131"/>
  <c r="CX3089" i="131"/>
  <c r="CW871" i="131"/>
  <c r="CX5579" i="131"/>
  <c r="CX1442" i="131"/>
  <c r="CX2282" i="131"/>
  <c r="CX5431" i="131"/>
  <c r="CW4317" i="131"/>
  <c r="CX5611" i="131"/>
  <c r="CX4887" i="131"/>
  <c r="CW2731" i="131"/>
  <c r="CW2518" i="131"/>
  <c r="CX567" i="131"/>
  <c r="CX5098" i="131"/>
  <c r="CW3781" i="131"/>
  <c r="CW3118" i="131"/>
  <c r="CW4378" i="131"/>
  <c r="CW5222" i="131"/>
  <c r="CW1318" i="131"/>
  <c r="CW59" i="131"/>
  <c r="CW1769" i="131"/>
  <c r="CW4919" i="131"/>
  <c r="CX1919" i="131"/>
  <c r="CX3420" i="131"/>
  <c r="CX2429" i="131"/>
  <c r="CX1229" i="131"/>
  <c r="CX4290" i="131"/>
  <c r="CX5130" i="131"/>
  <c r="CW1021" i="131"/>
  <c r="CW5699" i="131"/>
  <c r="CW4049" i="131"/>
  <c r="CW987" i="131"/>
  <c r="CW3687" i="131"/>
  <c r="CW5431" i="131"/>
  <c r="CX1887" i="131"/>
  <c r="CW4647" i="131"/>
  <c r="CW5218" i="131"/>
  <c r="CW3087" i="131"/>
  <c r="CW4741" i="131"/>
  <c r="CX3147" i="131"/>
  <c r="CW3807" i="131"/>
  <c r="CX2338" i="131"/>
  <c r="CX2792" i="131"/>
  <c r="CX3029" i="131"/>
  <c r="CX3690" i="131"/>
  <c r="CX4169" i="131"/>
  <c r="CW58" i="131"/>
  <c r="CW512" i="131"/>
  <c r="CX1262" i="131"/>
  <c r="CW2729" i="131"/>
  <c r="CW3360" i="131"/>
  <c r="CX3689" i="131"/>
  <c r="CX5100" i="131"/>
  <c r="CW1561" i="131"/>
  <c r="CW481" i="131"/>
  <c r="CW2222" i="131"/>
  <c r="CW840" i="131"/>
  <c r="CW2879" i="131"/>
  <c r="CW3420" i="131"/>
  <c r="CX1168" i="131"/>
  <c r="CX3328" i="131"/>
  <c r="CW1888" i="131"/>
  <c r="CX4681" i="131"/>
  <c r="CX4317" i="131"/>
  <c r="CX3692" i="131"/>
  <c r="CX1497" i="131"/>
  <c r="CX5218" i="131"/>
  <c r="CX4201" i="131"/>
  <c r="CX298" i="131"/>
  <c r="CW2847" i="131"/>
  <c r="CX4171" i="131"/>
  <c r="CW2637" i="131"/>
  <c r="CX3627" i="131"/>
  <c r="CW4767" i="131"/>
  <c r="CW3359" i="131"/>
  <c r="CX1320" i="131"/>
  <c r="CW3479" i="131"/>
  <c r="CX4770" i="131"/>
  <c r="CX5370" i="131"/>
  <c r="CX2129" i="131"/>
  <c r="CX1171" i="131"/>
  <c r="CX509" i="131"/>
  <c r="CW332" i="131"/>
  <c r="CW1319" i="131"/>
  <c r="CX811" i="131"/>
  <c r="CW3030" i="131"/>
  <c r="CX1679" i="131"/>
  <c r="CX691" i="131"/>
  <c r="CW1862" i="131"/>
  <c r="CX389" i="131"/>
  <c r="CW1827" i="131"/>
  <c r="CX3417" i="131"/>
  <c r="CX5517" i="131"/>
  <c r="CX4708" i="131"/>
  <c r="CX5307" i="131"/>
  <c r="CW4261" i="131"/>
  <c r="CW1167" i="131"/>
  <c r="CW4917" i="131"/>
  <c r="CW5518" i="131"/>
  <c r="CX2522" i="131"/>
  <c r="CX4051" i="131"/>
  <c r="CX657" i="131"/>
  <c r="CW4107" i="131"/>
  <c r="CW5280" i="131"/>
  <c r="CX1469" i="131"/>
  <c r="CX5159" i="131"/>
  <c r="CX1019" i="131"/>
  <c r="CW5369" i="131"/>
  <c r="CX1350" i="131"/>
  <c r="CW1531" i="131"/>
  <c r="CW660" i="131"/>
  <c r="CW5010" i="131"/>
  <c r="CW1202" i="131"/>
  <c r="CW1740" i="131"/>
  <c r="CX5400" i="131"/>
  <c r="CW991" i="131"/>
  <c r="CX4260" i="131"/>
  <c r="CW4679" i="131"/>
  <c r="CX5491" i="131"/>
  <c r="CW118" i="131"/>
  <c r="CW1468" i="131"/>
  <c r="CW3122" i="131"/>
  <c r="CW5461" i="131"/>
  <c r="CX3747" i="131"/>
  <c r="CW4588" i="131"/>
  <c r="CX268" i="131"/>
  <c r="CW1588" i="131"/>
  <c r="CW3241" i="131"/>
  <c r="CX5162" i="131"/>
  <c r="CX5492" i="131"/>
  <c r="CX5552" i="131"/>
  <c r="CW4922" i="131"/>
  <c r="CX5701" i="131"/>
  <c r="CW778" i="131"/>
  <c r="CX1439" i="131"/>
  <c r="CW2520" i="131"/>
  <c r="CX1622" i="131"/>
  <c r="CX2910" i="131"/>
  <c r="CX1532" i="131"/>
  <c r="CX812" i="131"/>
  <c r="CW5312" i="131"/>
  <c r="CX3002" i="131"/>
  <c r="CW4982" i="131"/>
  <c r="CW3928" i="131"/>
  <c r="CW27" i="131"/>
  <c r="CX4080" i="131"/>
  <c r="CX5250" i="131"/>
  <c r="CW452" i="131"/>
  <c r="CW1921" i="131"/>
  <c r="CW2400" i="131"/>
  <c r="CX1560" i="131"/>
  <c r="CW3331" i="131"/>
  <c r="CX5462" i="131"/>
  <c r="CX2667" i="131"/>
  <c r="CX541" i="131"/>
  <c r="CX2132" i="131"/>
  <c r="CX1951" i="131"/>
  <c r="CW271" i="131"/>
  <c r="CX4589" i="131"/>
  <c r="CX1861" i="131"/>
  <c r="CW1589" i="131"/>
  <c r="CX3212" i="131"/>
  <c r="CX3571" i="131"/>
  <c r="CW628" i="131"/>
  <c r="CX1917" i="131"/>
  <c r="CW2942" i="131"/>
  <c r="CX4772" i="131"/>
  <c r="CX3718" i="131"/>
  <c r="CX2968" i="131"/>
  <c r="CW4862" i="131"/>
  <c r="CX1288" i="131"/>
  <c r="CW2008" i="131"/>
  <c r="CX3301" i="131"/>
  <c r="CW1918" i="131"/>
  <c r="CX4107" i="131"/>
  <c r="CX4558" i="131"/>
  <c r="CW5128" i="131"/>
  <c r="CW4197" i="131"/>
  <c r="CW5639" i="131"/>
  <c r="CW1140" i="131"/>
  <c r="CX689" i="131"/>
  <c r="CX3539" i="131"/>
  <c r="CW3839" i="131"/>
  <c r="CX5549" i="131"/>
  <c r="CX1649" i="131"/>
  <c r="CX2940" i="131"/>
  <c r="CW149" i="131"/>
  <c r="CW3570" i="131"/>
  <c r="CX3841" i="131"/>
  <c r="CW3272" i="131"/>
  <c r="CW1378" i="131"/>
  <c r="CX3927" i="131"/>
  <c r="CX5668" i="131"/>
  <c r="CW5581" i="131"/>
  <c r="CW5068" i="131"/>
  <c r="CX4232" i="131"/>
  <c r="CX418" i="131"/>
  <c r="CW3387" i="131"/>
  <c r="CX3778" i="131"/>
  <c r="CX4797" i="131"/>
  <c r="CX5157" i="131"/>
  <c r="CX3721" i="131"/>
  <c r="CW4411" i="131"/>
  <c r="CW267" i="131"/>
  <c r="CX2248" i="131"/>
  <c r="CW4021" i="131"/>
  <c r="CX1287" i="131"/>
  <c r="CX1769" i="131"/>
  <c r="CW3659" i="131"/>
  <c r="CW2670" i="131"/>
  <c r="CW1442" i="131"/>
  <c r="CW28" i="131"/>
  <c r="CW178" i="131"/>
  <c r="CW658" i="131"/>
  <c r="CX2787" i="131"/>
  <c r="CX4527" i="131"/>
  <c r="CX4922" i="131"/>
  <c r="CX4917" i="131"/>
  <c r="CX5428" i="131"/>
  <c r="CX3601" i="131"/>
  <c r="CX4947" i="131"/>
  <c r="CX5398" i="131"/>
  <c r="CX2371" i="131"/>
  <c r="CW3512" i="131"/>
  <c r="CX507" i="131"/>
  <c r="CW3957" i="131"/>
  <c r="CW5337" i="131"/>
  <c r="CW2762" i="131"/>
  <c r="CW839" i="131"/>
  <c r="CW3539" i="131"/>
  <c r="CX5490" i="131"/>
  <c r="CW1079" i="131"/>
  <c r="CW2162" i="131"/>
  <c r="CW2999" i="131"/>
  <c r="CW3810" i="131"/>
  <c r="CX5190" i="131"/>
  <c r="CW1770" i="131"/>
  <c r="CW3930" i="131"/>
  <c r="CX840" i="131"/>
  <c r="CX2852" i="131"/>
  <c r="CW5007" i="131"/>
  <c r="CX4082" i="131"/>
  <c r="CX4921" i="131"/>
  <c r="CX2941" i="131"/>
  <c r="CW508" i="131"/>
  <c r="CX1198" i="131"/>
  <c r="CX2847" i="131"/>
  <c r="CW4651" i="131"/>
  <c r="CX5521" i="131"/>
  <c r="CX4918" i="131"/>
  <c r="CW3719" i="131"/>
  <c r="CW1110" i="131"/>
  <c r="CX2730" i="131"/>
  <c r="CW5490" i="131"/>
  <c r="CW1322" i="131"/>
  <c r="CW2161" i="131"/>
  <c r="CX4649" i="131"/>
  <c r="CW3870" i="131"/>
  <c r="CX362" i="131"/>
  <c r="CW150" i="131"/>
  <c r="CX4409" i="131"/>
  <c r="CX662" i="131"/>
  <c r="CW4109" i="131"/>
  <c r="CW691" i="131"/>
  <c r="CX1261" i="131"/>
  <c r="CX1199" i="131"/>
  <c r="CW4620" i="131"/>
  <c r="CX2131" i="131"/>
  <c r="CX3992" i="131"/>
  <c r="CX5432" i="131"/>
  <c r="CX5637" i="131"/>
  <c r="CX5012" i="131"/>
  <c r="CX4288" i="131"/>
  <c r="CX4561" i="131"/>
  <c r="CW1887" i="131"/>
  <c r="CW3717" i="131"/>
  <c r="CX5672" i="131"/>
  <c r="CX5278" i="131"/>
  <c r="CW4051" i="131"/>
  <c r="CW4231" i="131"/>
  <c r="CW4891" i="131"/>
  <c r="CX3600" i="131"/>
  <c r="CX1409" i="131"/>
  <c r="CW2639" i="131"/>
  <c r="CW3720" i="131"/>
  <c r="CW180" i="131"/>
  <c r="CW1350" i="131"/>
  <c r="CX5369" i="131"/>
  <c r="CX211" i="131"/>
  <c r="CX602" i="131"/>
  <c r="CW1860" i="131"/>
  <c r="CW572" i="131"/>
  <c r="CW179" i="131"/>
  <c r="CX929" i="131"/>
  <c r="CW5279" i="131"/>
  <c r="CX2041" i="131"/>
  <c r="CX722" i="131"/>
  <c r="CW3449" i="131"/>
  <c r="CX1740" i="131"/>
  <c r="CW3299" i="131"/>
  <c r="CX118" i="131"/>
  <c r="CX2427" i="131"/>
  <c r="CX5007" i="131"/>
  <c r="CW4291" i="131"/>
  <c r="CX4592" i="131"/>
  <c r="CX747" i="131"/>
  <c r="CX4677" i="131"/>
  <c r="CW5458" i="131"/>
  <c r="CW2187" i="131"/>
  <c r="CX3897" i="131"/>
  <c r="CW4377" i="131"/>
  <c r="CX3422" i="131"/>
  <c r="CW5521" i="131"/>
  <c r="CX5128" i="131"/>
  <c r="CW4681" i="131"/>
  <c r="CW2188" i="131"/>
  <c r="CW3058" i="131"/>
  <c r="CX1528" i="131"/>
  <c r="CX3208" i="131"/>
  <c r="CX3331" i="131"/>
  <c r="CX512" i="131"/>
  <c r="CX1259" i="131"/>
  <c r="CW152" i="131"/>
  <c r="CW1291" i="131"/>
  <c r="CX3540" i="131"/>
  <c r="CW928" i="131"/>
  <c r="CW2127" i="131"/>
  <c r="CW4112" i="131"/>
  <c r="CW237" i="131"/>
  <c r="CX452" i="131"/>
  <c r="CX1589" i="131"/>
  <c r="CX1741" i="131"/>
  <c r="CW1229" i="131"/>
  <c r="CW2370" i="131"/>
  <c r="CX2759" i="131"/>
  <c r="CX2339" i="131"/>
  <c r="CX3479" i="131"/>
  <c r="CX2642" i="131"/>
  <c r="CX987" i="131"/>
  <c r="CX2432" i="131"/>
  <c r="CW4827" i="131"/>
  <c r="CW2672" i="131"/>
  <c r="CW1828" i="131"/>
  <c r="CX2488" i="131"/>
  <c r="CX5187" i="131"/>
  <c r="CX4322" i="131"/>
  <c r="CX988" i="131"/>
  <c r="CX1978" i="131"/>
  <c r="CW5008" i="131"/>
  <c r="CX5099" i="131"/>
  <c r="CW1199" i="131"/>
  <c r="CW151" i="131"/>
  <c r="CW630" i="131"/>
  <c r="CW5550" i="131"/>
  <c r="CX1680" i="131"/>
  <c r="CW2130" i="131"/>
  <c r="CX5220" i="131"/>
  <c r="CW3571" i="131"/>
  <c r="CX4621" i="131"/>
  <c r="CX1078" i="131"/>
  <c r="CX3662" i="131"/>
  <c r="CW3417" i="131"/>
  <c r="CX3902" i="131"/>
  <c r="CW3178" i="131"/>
  <c r="CX4347" i="131"/>
  <c r="CX4227" i="131"/>
  <c r="CX4862" i="131"/>
  <c r="CX5101" i="131"/>
  <c r="CW3152" i="131"/>
  <c r="CW1377" i="131"/>
  <c r="CX2068" i="131"/>
  <c r="CX2490" i="131"/>
  <c r="CX5639" i="131"/>
  <c r="CX4799" i="131"/>
  <c r="CX2399" i="131"/>
  <c r="CW2281" i="131"/>
  <c r="CW631" i="131"/>
  <c r="CX419" i="131"/>
  <c r="CW5340" i="131"/>
  <c r="CX1382" i="131"/>
  <c r="CX5309" i="131"/>
  <c r="CW2460" i="131"/>
  <c r="CW1951" i="131"/>
  <c r="CX1108" i="131"/>
  <c r="CX3507" i="131"/>
  <c r="CX3272" i="131"/>
  <c r="CW4468" i="131"/>
  <c r="CW3867" i="131"/>
  <c r="CX3391" i="131"/>
  <c r="CW4892" i="131"/>
  <c r="CW5428" i="131"/>
  <c r="CW3538" i="131"/>
  <c r="CX5337" i="131"/>
  <c r="CW5672" i="131"/>
  <c r="CX88" i="131"/>
  <c r="CW3450" i="131"/>
  <c r="CX182" i="131"/>
  <c r="CW1352" i="131"/>
  <c r="CX839" i="131"/>
  <c r="CW5189" i="131"/>
  <c r="CX1561" i="131"/>
  <c r="CW2219" i="131"/>
  <c r="CW2850" i="131"/>
  <c r="CX1862" i="131"/>
  <c r="CX4952" i="131"/>
  <c r="CX447" i="131"/>
  <c r="CX4078" i="131"/>
  <c r="CX658" i="131"/>
  <c r="CW268" i="131"/>
  <c r="CW3657" i="131"/>
  <c r="CW5037" i="131"/>
  <c r="CW3601" i="131"/>
  <c r="CW2371" i="131"/>
  <c r="CW4831" i="131"/>
  <c r="CX1077" i="131"/>
  <c r="CX2998" i="131"/>
  <c r="CW4407" i="131"/>
  <c r="CW2668" i="131"/>
  <c r="CX3062" i="131"/>
  <c r="CX4408" i="131"/>
  <c r="CW2190" i="131"/>
  <c r="CW3029" i="131"/>
  <c r="CW4169" i="131"/>
  <c r="CX3180" i="131"/>
  <c r="CW4440" i="131"/>
  <c r="CW4470" i="131"/>
  <c r="CW451" i="131"/>
  <c r="CX57" i="131"/>
  <c r="CX2580" i="131"/>
  <c r="CX2999" i="131"/>
  <c r="CW841" i="131"/>
  <c r="CX329" i="131"/>
  <c r="CW3900" i="131"/>
  <c r="CX3327" i="131"/>
  <c r="CW4951" i="131"/>
  <c r="CX1437" i="131"/>
  <c r="CW4228" i="131"/>
  <c r="CW927" i="131"/>
  <c r="CX3538" i="131"/>
  <c r="CW2941" i="131"/>
  <c r="CW3421" i="131"/>
  <c r="CW3901" i="131"/>
  <c r="CX4828" i="131"/>
  <c r="CX4502" i="131"/>
  <c r="CW1678" i="131"/>
  <c r="CX2187" i="131"/>
  <c r="CW3598" i="131"/>
  <c r="CW4441" i="131"/>
  <c r="CX4407" i="131"/>
  <c r="CW2789" i="131"/>
  <c r="CW4770" i="131"/>
  <c r="CW5610" i="131"/>
  <c r="CX1620" i="131"/>
  <c r="CW3389" i="131"/>
  <c r="CW1380" i="131"/>
  <c r="CW5100" i="131"/>
  <c r="CX3749" i="131"/>
  <c r="CW4409" i="131"/>
  <c r="CW1979" i="131"/>
  <c r="CX962" i="131"/>
  <c r="CW1261" i="131"/>
  <c r="CX2072" i="131"/>
  <c r="CX4202" i="131"/>
  <c r="CW358" i="131"/>
  <c r="CX3207" i="131"/>
  <c r="CW5668" i="131"/>
  <c r="CX4111" i="131"/>
  <c r="CW4167" i="131"/>
  <c r="CX5608" i="131"/>
  <c r="CW4348" i="131"/>
  <c r="CX2401" i="131"/>
  <c r="CW598" i="131"/>
  <c r="CW5278" i="131"/>
  <c r="CX2551" i="131"/>
  <c r="CW4352" i="131"/>
  <c r="CX1258" i="131"/>
  <c r="CW4888" i="131"/>
  <c r="CX5547" i="131"/>
  <c r="CX4651" i="131"/>
  <c r="CW5432" i="131"/>
  <c r="CX3537" i="131"/>
  <c r="CX2579" i="131"/>
  <c r="CX4560" i="131"/>
  <c r="CX4890" i="131"/>
  <c r="CW2759" i="131"/>
  <c r="CW5159" i="131"/>
  <c r="CX210" i="131"/>
  <c r="CW4860" i="131"/>
  <c r="CX5519" i="131"/>
  <c r="CX1112" i="131"/>
  <c r="CX1860" i="131"/>
  <c r="CX841" i="131"/>
  <c r="CW2189" i="131"/>
  <c r="CX3660" i="131"/>
  <c r="CX121" i="131"/>
  <c r="CW722" i="131"/>
  <c r="CX3449" i="131"/>
  <c r="CX4769" i="131"/>
  <c r="CW5400" i="131"/>
  <c r="CX3299" i="131"/>
  <c r="CX4499" i="131"/>
  <c r="CX90" i="131"/>
  <c r="CW3632" i="131"/>
  <c r="CX2458" i="131"/>
  <c r="CX2697" i="131"/>
  <c r="CX3931" i="131"/>
  <c r="CW5372" i="131"/>
  <c r="CX508" i="131"/>
  <c r="CW4137" i="131"/>
  <c r="CX3421" i="131"/>
  <c r="CX5671" i="131"/>
  <c r="CW2338" i="131"/>
  <c r="CX1347" i="131"/>
  <c r="CW4258" i="131"/>
  <c r="CX5037" i="131"/>
  <c r="CX2701" i="131"/>
  <c r="CX2370" i="131"/>
  <c r="CW5040" i="131"/>
  <c r="CW1890" i="131"/>
  <c r="CW511" i="131"/>
  <c r="CW5070" i="131"/>
  <c r="CW5548" i="131"/>
  <c r="CX3297" i="131"/>
  <c r="CX2372" i="131"/>
  <c r="CW4742" i="131"/>
  <c r="CW328" i="131"/>
  <c r="CW2068" i="131"/>
  <c r="CW5158" i="131"/>
  <c r="CW1679" i="131"/>
  <c r="CW450" i="131"/>
  <c r="CW1439" i="131"/>
  <c r="CX2639" i="131"/>
  <c r="CW5249" i="131"/>
  <c r="CW92" i="131"/>
  <c r="CW1560" i="131"/>
  <c r="CW1349" i="131"/>
  <c r="CX3482" i="131"/>
  <c r="CW2402" i="131"/>
  <c r="CW3061" i="131"/>
  <c r="CX3597" i="131"/>
  <c r="CW2612" i="131"/>
  <c r="CX4262" i="131"/>
  <c r="CW1467" i="131"/>
  <c r="CW1198" i="131"/>
  <c r="CX4137" i="131"/>
  <c r="CW2877" i="131"/>
  <c r="CW362" i="131"/>
  <c r="CX3480" i="131"/>
  <c r="CW4140" i="131"/>
  <c r="CW359" i="131"/>
  <c r="CX5700" i="131"/>
  <c r="CW2011" i="131"/>
  <c r="CX2162" i="131"/>
  <c r="CX330" i="131"/>
  <c r="CX2130" i="131"/>
  <c r="CX149" i="131"/>
  <c r="CX1619" i="131"/>
  <c r="CW5250" i="131"/>
  <c r="CX5551" i="131"/>
  <c r="CW4262" i="131"/>
  <c r="CW1917" i="131"/>
  <c r="CX4077" i="131"/>
  <c r="CW4527" i="131"/>
  <c r="CX5488" i="131"/>
  <c r="CW1677" i="131"/>
  <c r="CW2577" i="131"/>
  <c r="CW688" i="131"/>
  <c r="CX2878" i="131"/>
  <c r="CW2582" i="131"/>
  <c r="CW1587" i="131"/>
  <c r="CW2278" i="131"/>
  <c r="CX2907" i="131"/>
  <c r="CX3719" i="131"/>
  <c r="CX3060" i="131"/>
  <c r="CX5219" i="131"/>
  <c r="CW2339" i="131"/>
  <c r="CX5670" i="131"/>
  <c r="CW1831" i="131"/>
  <c r="CX4469" i="131"/>
  <c r="CW5552" i="131"/>
  <c r="CX1167" i="131"/>
  <c r="CX3602" i="131"/>
  <c r="CW5252" i="131"/>
  <c r="CX297" i="131"/>
  <c r="CW1977" i="131"/>
  <c r="CX3658" i="131"/>
  <c r="CX3182" i="131"/>
  <c r="CX3451" i="131"/>
  <c r="CW3297" i="131"/>
  <c r="CX687" i="131"/>
  <c r="CW1317" i="131"/>
  <c r="CW2307" i="131"/>
  <c r="CX3928" i="131"/>
  <c r="CW4948" i="131"/>
  <c r="CW29" i="131"/>
  <c r="CX899" i="131"/>
  <c r="CW2519" i="131"/>
  <c r="CX3960" i="131"/>
  <c r="CW422" i="131"/>
  <c r="CW2099" i="131"/>
  <c r="CW3089" i="131"/>
  <c r="CX720" i="131"/>
  <c r="CX1890" i="131"/>
  <c r="CX4020" i="131"/>
  <c r="CX960" i="131"/>
  <c r="CX2400" i="131"/>
  <c r="CW3210" i="131"/>
  <c r="CW1471" i="131"/>
  <c r="CW1109" i="131"/>
  <c r="CW2910" i="131"/>
  <c r="CX390" i="131"/>
  <c r="CX1197" i="131"/>
  <c r="CW3301" i="131"/>
  <c r="CX1348" i="131"/>
  <c r="CX2462" i="131"/>
  <c r="CW3211" i="131"/>
  <c r="CX5427" i="131"/>
  <c r="CX3872" i="131"/>
  <c r="CX4978" i="131"/>
  <c r="CW5577" i="131"/>
  <c r="CW3721" i="131"/>
  <c r="CX1947" i="131"/>
  <c r="CX4831" i="131"/>
  <c r="CW507" i="131"/>
  <c r="CW3147" i="131"/>
  <c r="CW3932" i="131"/>
  <c r="CW5071" i="131"/>
  <c r="CW3748" i="131"/>
  <c r="CX361" i="131"/>
  <c r="CX5069" i="131"/>
  <c r="CX1921" i="131"/>
  <c r="CW3000" i="131"/>
  <c r="CW2041" i="131"/>
  <c r="CW5370" i="131"/>
  <c r="CX3989" i="131"/>
  <c r="CW1591" i="131"/>
  <c r="CW390" i="131"/>
  <c r="CW119" i="131"/>
  <c r="CX5252" i="131"/>
  <c r="CW88" i="131"/>
  <c r="CW4921" i="131"/>
  <c r="CW1557" i="131"/>
  <c r="CX5192" i="131"/>
  <c r="CW1707" i="131"/>
  <c r="CW837" i="131"/>
  <c r="CX3598" i="131"/>
  <c r="CW4952" i="131"/>
  <c r="CX958" i="131"/>
  <c r="CX5638" i="131"/>
  <c r="CX2431" i="131"/>
  <c r="CX2277" i="131"/>
  <c r="CW121" i="131"/>
  <c r="CW2700" i="131"/>
  <c r="CX2190" i="131"/>
  <c r="CX3090" i="131"/>
  <c r="CX1322" i="131"/>
  <c r="CX269" i="131"/>
  <c r="CW1620" i="131"/>
  <c r="CX2010" i="131"/>
  <c r="CW420" i="131"/>
  <c r="CX4200" i="131"/>
  <c r="CW3419" i="131"/>
  <c r="CX5189" i="131"/>
  <c r="CX572" i="131"/>
  <c r="CX2970" i="131"/>
  <c r="CX1230" i="131"/>
  <c r="CX3570" i="131"/>
  <c r="CW962" i="131"/>
  <c r="CX4620" i="131"/>
  <c r="CW212" i="131"/>
  <c r="CW1651" i="131"/>
  <c r="CX5582" i="131"/>
  <c r="CW298" i="131"/>
  <c r="CX358" i="131"/>
  <c r="CW2067" i="131"/>
  <c r="CW3567" i="131"/>
  <c r="CW5667" i="131"/>
  <c r="CW2401" i="131"/>
  <c r="CW5491" i="131"/>
  <c r="CX2038" i="131"/>
  <c r="CW5101" i="131"/>
  <c r="CW3268" i="131"/>
  <c r="CX4588" i="131"/>
  <c r="CW2522" i="131"/>
  <c r="CX237" i="131"/>
  <c r="CW3838" i="131"/>
  <c r="CW4292" i="131"/>
  <c r="CW3537" i="131"/>
  <c r="CX2460" i="131"/>
  <c r="CX1681" i="131"/>
  <c r="CX2279" i="131"/>
  <c r="CW4079" i="131"/>
  <c r="CX1650" i="131"/>
  <c r="CX2099" i="131"/>
  <c r="CW4920" i="131"/>
  <c r="CX900" i="131"/>
  <c r="CX1559" i="131"/>
  <c r="CX2610" i="131"/>
  <c r="CX5279" i="131"/>
  <c r="CX1319" i="131"/>
  <c r="CW2042" i="131"/>
  <c r="CW2249" i="131"/>
  <c r="CX1351" i="131"/>
  <c r="CX2312" i="131"/>
  <c r="CW2732" i="131"/>
  <c r="CW4047" i="131"/>
  <c r="CX4291" i="131"/>
  <c r="CW4442" i="131"/>
  <c r="CW2368" i="131"/>
  <c r="CW2967" i="131"/>
  <c r="CX5402" i="131"/>
  <c r="CX627" i="131"/>
  <c r="CX2698" i="131"/>
  <c r="CX1467" i="131"/>
  <c r="CW5307" i="131"/>
  <c r="CW5701" i="131"/>
  <c r="CW2397" i="131"/>
  <c r="CW5248" i="131"/>
  <c r="CX2611" i="131"/>
  <c r="CX4287" i="131"/>
  <c r="CX1768" i="131"/>
  <c r="CW4410" i="131"/>
  <c r="CW3927" i="131"/>
  <c r="CW2818" i="131"/>
  <c r="CW4529" i="131"/>
  <c r="CX601" i="131"/>
  <c r="CW1260" i="131"/>
  <c r="CW2820" i="131"/>
  <c r="CW3508" i="131"/>
  <c r="CW2641" i="131"/>
  <c r="CX4802" i="131"/>
  <c r="CW3057" i="131"/>
  <c r="CX2967" i="131"/>
  <c r="CW5397" i="131"/>
  <c r="CW3869" i="131"/>
  <c r="CW3480" i="131"/>
  <c r="CW2192" i="131"/>
  <c r="CW2940" i="131"/>
  <c r="CW662" i="131"/>
  <c r="CX3419" i="131"/>
  <c r="CW2160" i="131"/>
  <c r="CW1078" i="131"/>
  <c r="CW2787" i="131"/>
  <c r="CW4108" i="131"/>
  <c r="CX3362" i="131"/>
  <c r="CW2972" i="131"/>
  <c r="CX2577" i="131"/>
  <c r="CW3782" i="131"/>
  <c r="CW4532" i="131"/>
  <c r="CX2217" i="131"/>
  <c r="CX2008" i="131"/>
  <c r="CX927" i="131"/>
  <c r="CX1677" i="131"/>
  <c r="CX3028" i="131"/>
  <c r="CX477" i="131"/>
  <c r="CX1587" i="131"/>
  <c r="CW2969" i="131"/>
  <c r="CW5609" i="131"/>
  <c r="CX2070" i="131"/>
  <c r="CX5160" i="131"/>
  <c r="CX1231" i="131"/>
  <c r="CW2159" i="131"/>
  <c r="CW1382" i="131"/>
  <c r="CX3687" i="131"/>
  <c r="CW2881" i="131"/>
  <c r="CX4351" i="131"/>
  <c r="CW3182" i="131"/>
  <c r="CW3931" i="131"/>
  <c r="CX387" i="131"/>
  <c r="CW447" i="131"/>
  <c r="CW1858" i="131"/>
  <c r="CX2097" i="131"/>
  <c r="CW4318" i="131"/>
  <c r="CW2907" i="131"/>
  <c r="CX3477" i="131"/>
  <c r="CX4801" i="131"/>
  <c r="CW3960" i="131"/>
  <c r="CX872" i="131"/>
  <c r="CW2939" i="131"/>
  <c r="CW3510" i="131"/>
  <c r="CW2012" i="131"/>
  <c r="CX480" i="131"/>
  <c r="CX3389" i="131"/>
  <c r="CX1109" i="131"/>
  <c r="CW632" i="131"/>
  <c r="CX4680" i="131"/>
  <c r="CX632" i="131"/>
  <c r="CX778" i="131"/>
  <c r="CX3027" i="131"/>
  <c r="CW2462" i="131"/>
  <c r="CW1527" i="131"/>
  <c r="CW3962" i="131"/>
  <c r="CX4381" i="131"/>
  <c r="CW5641" i="131"/>
  <c r="CX2098" i="131"/>
  <c r="CX3330" i="131"/>
  <c r="CW3989" i="131"/>
  <c r="CW1082" i="131"/>
  <c r="CW1741" i="131"/>
  <c r="CX1530" i="131"/>
  <c r="CX3899" i="131"/>
  <c r="CX4470" i="131"/>
  <c r="CW932" i="131"/>
  <c r="CX4140" i="131"/>
  <c r="CX451" i="131"/>
  <c r="CW1381" i="131"/>
  <c r="CW2580" i="131"/>
  <c r="CX1051" i="131"/>
  <c r="CW930" i="131"/>
  <c r="CW5580" i="131"/>
  <c r="CW1592" i="131"/>
  <c r="CX1979" i="131"/>
  <c r="CW302" i="131"/>
  <c r="CX1050" i="131"/>
  <c r="CX1562" i="131"/>
  <c r="CW2852" i="131"/>
  <c r="CW148" i="131"/>
  <c r="CX1797" i="131"/>
  <c r="CW3447" i="131"/>
  <c r="CW1437" i="131"/>
  <c r="CW2727" i="131"/>
  <c r="CW4467" i="131"/>
  <c r="CW2491" i="131"/>
  <c r="CX3631" i="131"/>
  <c r="CX4501" i="131"/>
  <c r="CX2487" i="131"/>
  <c r="CW4828" i="131"/>
  <c r="CW3181" i="131"/>
  <c r="CX117" i="131"/>
  <c r="CX597" i="131"/>
  <c r="CX2728" i="131"/>
  <c r="CW3242" i="131"/>
  <c r="CX4742" i="131"/>
  <c r="CW1438" i="131"/>
  <c r="CX2397" i="131"/>
  <c r="CW3357" i="131"/>
  <c r="CX4622" i="131"/>
  <c r="CX4948" i="131"/>
  <c r="CW87" i="131"/>
  <c r="CX2789" i="131"/>
  <c r="CX1501" i="131"/>
  <c r="CX4950" i="131"/>
  <c r="CW4200" i="131"/>
  <c r="CW1949" i="131"/>
  <c r="CW241" i="131"/>
  <c r="CX1379" i="131"/>
  <c r="CW1169" i="131"/>
  <c r="CW2609" i="131"/>
  <c r="CX1202" i="131"/>
  <c r="CX212" i="131"/>
  <c r="CX1651" i="131"/>
  <c r="CW3992" i="131"/>
  <c r="CW1528" i="131"/>
  <c r="CX3901" i="131"/>
  <c r="CW867" i="131"/>
  <c r="CX3271" i="131"/>
  <c r="CX4468" i="131"/>
  <c r="CW4857" i="131"/>
  <c r="CW5551" i="131"/>
  <c r="CX1378" i="131"/>
  <c r="CW4587" i="131"/>
  <c r="CW1258" i="131"/>
  <c r="CX3387" i="131"/>
  <c r="CX3958" i="131"/>
  <c r="CW3062" i="131"/>
  <c r="CX3448" i="131"/>
  <c r="CX3898" i="131"/>
  <c r="CX5247" i="131"/>
  <c r="CX3392" i="131"/>
  <c r="CW689" i="131"/>
  <c r="CW4890" i="131"/>
  <c r="CW1681" i="131"/>
  <c r="CW2279" i="131"/>
  <c r="CX3179" i="131"/>
  <c r="CX5310" i="131"/>
  <c r="CX4980" i="131"/>
  <c r="CW1112" i="131"/>
  <c r="CW3569" i="131"/>
  <c r="CW4229" i="131"/>
  <c r="CX1141" i="131"/>
  <c r="CX87" i="131"/>
  <c r="CW2251" i="131"/>
  <c r="CW3059" i="131"/>
  <c r="CX3810" i="131"/>
  <c r="CW4380" i="131"/>
  <c r="CX2042" i="131"/>
  <c r="CX301" i="131"/>
  <c r="CX2732" i="131"/>
  <c r="CW448" i="131"/>
  <c r="CW2457" i="131"/>
  <c r="CX4168" i="131"/>
  <c r="CW3542" i="131"/>
  <c r="CW1168" i="131"/>
  <c r="CW4201" i="131"/>
  <c r="CW5042" i="131"/>
  <c r="CX5401" i="131"/>
  <c r="CX5731" i="131"/>
  <c r="CW2548" i="131"/>
  <c r="CW5547" i="131"/>
  <c r="CW2611" i="131"/>
  <c r="CW5342" i="131"/>
  <c r="CX1228" i="131"/>
  <c r="CW3477" i="131"/>
  <c r="CW4979" i="131"/>
  <c r="CW3269" i="131"/>
  <c r="CW1742" i="131"/>
  <c r="CX1500" i="131"/>
  <c r="CX1832" i="131"/>
  <c r="CW5132" i="131"/>
  <c r="CX2428" i="131"/>
  <c r="CW2851" i="131"/>
  <c r="CX2612" i="131"/>
  <c r="CW4082" i="131"/>
  <c r="CW4737" i="131"/>
  <c r="CX1290" i="131"/>
  <c r="CX1711" i="131"/>
  <c r="CX779" i="131"/>
  <c r="CW2040" i="131"/>
  <c r="CX392" i="131"/>
  <c r="CW4439" i="131"/>
  <c r="CX241" i="131"/>
  <c r="CX2281" i="131"/>
  <c r="CX930" i="131"/>
  <c r="CX1111" i="131"/>
  <c r="CX2552" i="131"/>
  <c r="CX2517" i="131"/>
  <c r="CX5607" i="131"/>
  <c r="CW2217" i="131"/>
  <c r="CX2912" i="131"/>
  <c r="CW5522" i="131"/>
  <c r="CX2942" i="131"/>
  <c r="CW4022" i="131"/>
  <c r="CX3988" i="131"/>
  <c r="CX30" i="131"/>
  <c r="CW2131" i="131"/>
  <c r="CX3929" i="131"/>
  <c r="CX421" i="131"/>
  <c r="CX4050" i="131"/>
  <c r="CW5700" i="131"/>
  <c r="CW600" i="131"/>
  <c r="CX2189" i="131"/>
  <c r="CW1889" i="131"/>
  <c r="CX1438" i="131"/>
  <c r="CX4138" i="131"/>
  <c r="CW2671" i="131"/>
  <c r="CX4557" i="131"/>
  <c r="CW3092" i="131"/>
  <c r="CX1048" i="131"/>
  <c r="CX3267" i="131"/>
  <c r="CX4768" i="131"/>
  <c r="CW4171" i="131"/>
  <c r="CX4532" i="131"/>
  <c r="CW2547" i="131"/>
  <c r="CW3842" i="131"/>
  <c r="CX2637" i="131"/>
  <c r="CX3838" i="131"/>
  <c r="CW3509" i="131"/>
  <c r="CW1710" i="131"/>
  <c r="CW3060" i="131"/>
  <c r="CW4739" i="131"/>
  <c r="CX1531" i="131"/>
  <c r="CX60" i="131"/>
  <c r="CX3240" i="131"/>
  <c r="CW5339" i="131"/>
  <c r="CX1081" i="131"/>
  <c r="CW3452" i="131"/>
  <c r="CW3751" i="131"/>
  <c r="CW4351" i="131"/>
  <c r="CW4678" i="131"/>
  <c r="CX3991" i="131"/>
  <c r="CX5071" i="131"/>
  <c r="CX4737" i="131"/>
  <c r="CW5517" i="131"/>
  <c r="CW4802" i="131"/>
  <c r="CX5732" i="131"/>
  <c r="CW1077" i="131"/>
  <c r="CX2607" i="131"/>
  <c r="CX2067" i="131"/>
  <c r="CW748" i="131"/>
  <c r="CX2307" i="131"/>
  <c r="CX5068" i="131"/>
  <c r="CX1828" i="131"/>
  <c r="CX5577" i="131"/>
  <c r="CX209" i="131"/>
  <c r="CX3000" i="131"/>
  <c r="CX1022" i="131"/>
  <c r="CW2102" i="131"/>
  <c r="CW300" i="131"/>
  <c r="CX3510" i="131"/>
  <c r="CW842" i="131"/>
  <c r="CX2012" i="131"/>
  <c r="CW4020" i="131"/>
  <c r="CW812" i="131"/>
  <c r="CX3210" i="131"/>
  <c r="CW5489" i="131"/>
  <c r="CW2730" i="131"/>
  <c r="CW2311" i="131"/>
  <c r="CX5131" i="131"/>
  <c r="CW1197" i="131"/>
  <c r="CW3418" i="131"/>
  <c r="CX4888" i="131"/>
  <c r="CX448" i="131"/>
  <c r="CW838" i="131"/>
  <c r="CW2697" i="131"/>
  <c r="CW2372" i="131"/>
  <c r="CX3542" i="131"/>
  <c r="CX4562" i="131"/>
  <c r="CW1497" i="131"/>
  <c r="CX4892" i="131"/>
  <c r="CX1678" i="131"/>
  <c r="CW5127" i="131"/>
  <c r="CX3092" i="131"/>
  <c r="CW4412" i="131"/>
  <c r="CW5187" i="131"/>
  <c r="CW2792" i="131"/>
  <c r="CW5221" i="131"/>
  <c r="CX4648" i="131"/>
  <c r="CW32" i="131"/>
  <c r="CX2879" i="131"/>
  <c r="CW361" i="131"/>
  <c r="CX3359" i="131"/>
  <c r="CX181" i="131"/>
  <c r="CX1591" i="131"/>
  <c r="CX4529" i="131"/>
  <c r="CX3390" i="131"/>
  <c r="CX4320" i="131"/>
  <c r="CX5580" i="131"/>
  <c r="CX4109" i="131"/>
  <c r="CW1832" i="131"/>
  <c r="CX300" i="131"/>
  <c r="CX3209" i="131"/>
  <c r="CW31" i="131"/>
  <c r="CX4141" i="131"/>
  <c r="CX5341" i="131"/>
  <c r="CW477" i="131"/>
  <c r="CX1618" i="131"/>
  <c r="CW3361" i="131"/>
  <c r="CX2791" i="131"/>
  <c r="CW4591" i="131"/>
  <c r="CW5192" i="131"/>
  <c r="CX957" i="131"/>
  <c r="CX4617" i="131"/>
  <c r="CW1948" i="131"/>
  <c r="CX3512" i="131"/>
  <c r="CX5641" i="131"/>
  <c r="CX327" i="131"/>
  <c r="CW1407" i="131"/>
  <c r="CW2517" i="131"/>
  <c r="CX5728" i="131"/>
  <c r="CX990" i="131"/>
  <c r="CW3090" i="131"/>
  <c r="CX299" i="131"/>
  <c r="CW1559" i="131"/>
  <c r="CX3329" i="131"/>
  <c r="CX1381" i="131"/>
  <c r="CX4110" i="131"/>
  <c r="CX5609" i="131"/>
  <c r="CX661" i="131"/>
  <c r="CX481" i="131"/>
  <c r="CW869" i="131"/>
  <c r="CX2550" i="131"/>
  <c r="CW4829" i="131"/>
  <c r="CW1647" i="131"/>
  <c r="CX3178" i="131"/>
  <c r="CX4018" i="131"/>
  <c r="CX238" i="131"/>
  <c r="CW1947" i="131"/>
  <c r="CW4111" i="131"/>
  <c r="CX2158" i="131"/>
  <c r="CW5401" i="131"/>
  <c r="CX1408" i="131"/>
  <c r="CX4348" i="131"/>
  <c r="CW5698" i="131"/>
  <c r="CX3332" i="131"/>
  <c r="CW1017" i="131"/>
  <c r="CX2368" i="131"/>
  <c r="CX5372" i="131"/>
  <c r="CW4050" i="131"/>
  <c r="CX5640" i="131"/>
  <c r="CW4530" i="131"/>
  <c r="CW752" i="131"/>
  <c r="CX180" i="131"/>
  <c r="CW4379" i="131"/>
  <c r="CW3599" i="131"/>
  <c r="CW4110" i="131"/>
  <c r="CX4889" i="131"/>
  <c r="CX4199" i="131"/>
  <c r="CW2579" i="131"/>
  <c r="CX4350" i="131"/>
  <c r="CX4321" i="131"/>
  <c r="CX3358" i="131"/>
  <c r="CW4978" i="131"/>
  <c r="CW2337" i="131"/>
  <c r="CX3148" i="131"/>
  <c r="CX4377" i="131"/>
  <c r="CX3837" i="131"/>
  <c r="CX4647" i="131"/>
  <c r="CX178" i="131"/>
  <c r="CW3148" i="131"/>
  <c r="CW5638" i="131"/>
  <c r="CW238" i="131"/>
  <c r="CW1287" i="131"/>
  <c r="CW3987" i="131"/>
  <c r="CW2882" i="131"/>
  <c r="CW5607" i="131"/>
  <c r="CX2762" i="131"/>
  <c r="CW2158" i="131"/>
  <c r="CW5697" i="131"/>
  <c r="CW2069" i="131"/>
  <c r="CX1321" i="131"/>
  <c r="CW1499" i="131"/>
  <c r="CX4739" i="131"/>
  <c r="CX272" i="131"/>
  <c r="CX1742" i="131"/>
  <c r="CW329" i="131"/>
  <c r="CX2939" i="131"/>
  <c r="CX1771" i="131"/>
  <c r="CX659" i="131"/>
  <c r="CX1260" i="131"/>
  <c r="CX302" i="131"/>
  <c r="CX4257" i="131"/>
  <c r="CW3541" i="131"/>
  <c r="CW5072" i="131"/>
  <c r="CW207" i="131"/>
  <c r="CX5251" i="131"/>
  <c r="CX4498" i="131"/>
  <c r="CX1017" i="131"/>
  <c r="CW62" i="131"/>
  <c r="CX120" i="131"/>
  <c r="CW5730" i="131"/>
  <c r="CX542" i="131"/>
  <c r="CW2010" i="131"/>
  <c r="CW479" i="131"/>
  <c r="CW1231" i="131"/>
  <c r="CW392" i="131"/>
  <c r="CX2159" i="131"/>
  <c r="CX3629" i="131"/>
  <c r="CX482" i="131"/>
  <c r="CX2820" i="131"/>
  <c r="CW2157" i="131"/>
  <c r="CX4052" i="131"/>
  <c r="CX5041" i="131"/>
  <c r="CW3718" i="131"/>
  <c r="CX4858" i="131"/>
  <c r="CX3091" i="131"/>
  <c r="CX3057" i="131"/>
  <c r="CX5281" i="131"/>
  <c r="CX2818" i="131"/>
  <c r="CX869" i="131"/>
  <c r="CX751" i="131"/>
  <c r="CX599" i="131"/>
  <c r="CW870" i="131"/>
  <c r="CX4440" i="131"/>
  <c r="CX600" i="131"/>
  <c r="CW4080" i="131"/>
  <c r="CX5669" i="131"/>
  <c r="CW2552" i="131"/>
  <c r="CW1558" i="131"/>
  <c r="CX5702" i="131"/>
  <c r="CW1138" i="131"/>
  <c r="CX4711" i="131"/>
  <c r="CX3567" i="131"/>
  <c r="CW4052" i="131"/>
  <c r="CX1018" i="131"/>
  <c r="CX2341" i="131"/>
  <c r="CX3782" i="131"/>
  <c r="CX2398" i="131"/>
  <c r="CW2821" i="131"/>
  <c r="CW2097" i="131"/>
  <c r="CX3900" i="131"/>
  <c r="CW1262" i="131"/>
  <c r="CW570" i="131"/>
  <c r="CW2819" i="131"/>
  <c r="CX1652" i="131"/>
  <c r="CW510" i="131"/>
  <c r="CW1680" i="131"/>
  <c r="CX2340" i="131"/>
  <c r="CX420" i="131"/>
  <c r="CX3959" i="131"/>
  <c r="CW2369" i="131"/>
  <c r="CX4167" i="131"/>
  <c r="CW1768" i="131"/>
  <c r="CX2668" i="131"/>
  <c r="CW5727" i="131"/>
  <c r="CX5338" i="131"/>
  <c r="CW868" i="131"/>
  <c r="CW1047" i="131"/>
  <c r="CW1498" i="131"/>
  <c r="CX5642" i="131"/>
  <c r="CW718" i="131"/>
  <c r="CW3778" i="131"/>
  <c r="CW5098" i="131"/>
  <c r="CW4801" i="131"/>
  <c r="CX808" i="131"/>
  <c r="CX810" i="131"/>
  <c r="CW4230" i="131"/>
  <c r="CX1802" i="131"/>
  <c r="CW4319" i="131"/>
  <c r="CX4229" i="131"/>
  <c r="CX1411" i="131"/>
  <c r="CW1802" i="131"/>
  <c r="CW2610" i="131"/>
  <c r="CW5640" i="131"/>
  <c r="CX1412" i="131"/>
  <c r="CW2248" i="131"/>
  <c r="CX3418" i="131"/>
  <c r="CX5042" i="131"/>
  <c r="CW3661" i="131"/>
  <c r="CW897" i="131"/>
  <c r="CW3027" i="131"/>
  <c r="CW4232" i="131"/>
  <c r="CX5221" i="131"/>
  <c r="CX748" i="131"/>
  <c r="CW417" i="131"/>
  <c r="CX2608" i="131"/>
  <c r="CX3932" i="131"/>
  <c r="CW2398" i="131"/>
  <c r="CW272" i="131"/>
  <c r="CX1082" i="131"/>
  <c r="CX2729" i="131"/>
  <c r="CW3899" i="131"/>
  <c r="CW4859" i="131"/>
  <c r="CW1292" i="131"/>
  <c r="CW2280" i="131"/>
  <c r="CW5459" i="131"/>
  <c r="CW601" i="131"/>
  <c r="CW1289" i="131"/>
  <c r="CW5039" i="131"/>
  <c r="CX3840" i="131"/>
  <c r="CX1682" i="131"/>
  <c r="CW3209" i="131"/>
  <c r="CX4740" i="131"/>
  <c r="CW542" i="131"/>
  <c r="CX3001" i="131"/>
  <c r="CW2791" i="131"/>
  <c r="CW687" i="131"/>
  <c r="CX5067" i="131"/>
  <c r="CW3362" i="131"/>
  <c r="CW5368" i="131"/>
  <c r="CX777" i="131"/>
  <c r="CW2908" i="131"/>
  <c r="CX3298" i="131"/>
  <c r="CX3962" i="131"/>
  <c r="CX148" i="131"/>
  <c r="CX2937" i="131"/>
  <c r="CX4767" i="131"/>
  <c r="CW360" i="131"/>
  <c r="CW1111" i="131"/>
  <c r="CX2220" i="131"/>
  <c r="CX4590" i="131"/>
  <c r="CW602" i="131"/>
  <c r="CW571" i="131"/>
  <c r="CX2040" i="131"/>
  <c r="CX4530" i="131"/>
  <c r="CX2669" i="131"/>
  <c r="CX3030" i="131"/>
  <c r="CW1379" i="131"/>
  <c r="CW1711" i="131"/>
  <c r="CX5280" i="131"/>
  <c r="CX2071" i="131"/>
  <c r="CW4501" i="131"/>
  <c r="CW5281" i="131"/>
  <c r="CX3572" i="131"/>
  <c r="CW4711" i="131"/>
  <c r="CW538" i="131"/>
  <c r="CX1137" i="131"/>
  <c r="CX2788" i="131"/>
  <c r="CW4918" i="131"/>
  <c r="CX32" i="131"/>
  <c r="CW807" i="131"/>
  <c r="CW4498" i="131"/>
  <c r="CW3422" i="131"/>
  <c r="CX357" i="131"/>
  <c r="CX5072" i="131"/>
  <c r="CX1588" i="131"/>
  <c r="CW3332" i="131"/>
  <c r="CX4652" i="131"/>
  <c r="CW3627" i="131"/>
  <c r="CX5487" i="131"/>
  <c r="CX3957" i="131"/>
  <c r="CX4441" i="131"/>
  <c r="CX1950" i="131"/>
  <c r="CW4619" i="131"/>
  <c r="CW5399" i="131"/>
  <c r="CX1709" i="131"/>
  <c r="CW3780" i="131"/>
  <c r="CX752" i="131"/>
  <c r="CW2100" i="131"/>
  <c r="CW3239" i="131"/>
  <c r="CX1590" i="131"/>
  <c r="CX3059" i="131"/>
  <c r="CW4560" i="131"/>
  <c r="CX2161" i="131"/>
  <c r="CX1830" i="131"/>
  <c r="CX2909" i="131"/>
  <c r="CW2312" i="131"/>
  <c r="CX2821" i="131"/>
  <c r="CW3207" i="131"/>
  <c r="CW4321" i="131"/>
  <c r="CW387" i="131"/>
  <c r="CX3238" i="131"/>
  <c r="CX2337" i="131"/>
  <c r="CX3032" i="131"/>
  <c r="CW1737" i="131"/>
  <c r="CW5162" i="131"/>
  <c r="CW3868" i="131"/>
  <c r="CX538" i="131"/>
  <c r="CW2428" i="131"/>
  <c r="CW3031" i="131"/>
  <c r="CW4471" i="131"/>
  <c r="CX2548" i="131"/>
  <c r="DB26" i="131" l="1"/>
  <c r="DB3629" i="131"/>
  <c r="DE3629" i="131" s="1"/>
  <c r="DB3626" i="131"/>
  <c r="DB806" i="131"/>
  <c r="DB809" i="131"/>
  <c r="DE809" i="131" s="1"/>
  <c r="DB416" i="131"/>
  <c r="DB419" i="131"/>
  <c r="DE419" i="131" s="1"/>
  <c r="DB1286" i="131"/>
  <c r="DB1289" i="131"/>
  <c r="DE1289" i="131" s="1"/>
  <c r="DB5186" i="131"/>
  <c r="DB5189" i="131"/>
  <c r="DE5189" i="131" s="1"/>
  <c r="DB4469" i="131"/>
  <c r="DE4469" i="131" s="1"/>
  <c r="DB4466" i="131"/>
  <c r="DB2906" i="131"/>
  <c r="DB2909" i="131"/>
  <c r="DE2909" i="131" s="1"/>
  <c r="DB5399" i="131"/>
  <c r="DE5399" i="131" s="1"/>
  <c r="DB5396" i="131"/>
  <c r="DB2969" i="131"/>
  <c r="DE2969" i="131" s="1"/>
  <c r="DB2966" i="131"/>
  <c r="DB2576" i="131"/>
  <c r="DB2579" i="131"/>
  <c r="DE2579" i="131" s="1"/>
  <c r="DB929" i="131"/>
  <c r="DE929" i="131" s="1"/>
  <c r="DB926" i="131"/>
  <c r="DB3386" i="131"/>
  <c r="DB3389" i="131"/>
  <c r="DE3389" i="131" s="1"/>
  <c r="DB2846" i="131"/>
  <c r="DB2849" i="131"/>
  <c r="DE2849" i="131" s="1"/>
  <c r="DB3089" i="131"/>
  <c r="DE3089" i="131" s="1"/>
  <c r="DB3086" i="131"/>
  <c r="DB3779" i="131"/>
  <c r="DE3779" i="131" s="1"/>
  <c r="DB3776" i="131"/>
  <c r="DB4496" i="131"/>
  <c r="DB4499" i="131"/>
  <c r="DE4499" i="131" s="1"/>
  <c r="DB3596" i="131"/>
  <c r="DB3599" i="131"/>
  <c r="DE3599" i="131" s="1"/>
  <c r="DB2279" i="131"/>
  <c r="DE2279" i="131" s="1"/>
  <c r="DB2276" i="131"/>
  <c r="DB4946" i="131"/>
  <c r="DB4949" i="131"/>
  <c r="DE4949" i="131" s="1"/>
  <c r="DB4439" i="131"/>
  <c r="DE4439" i="131" s="1"/>
  <c r="DB4436" i="131"/>
  <c r="DB1856" i="131"/>
  <c r="DB1859" i="131"/>
  <c r="DE1859" i="131" s="1"/>
  <c r="DB3899" i="131"/>
  <c r="DE3899" i="131" s="1"/>
  <c r="DB3896" i="131"/>
  <c r="DB776" i="131"/>
  <c r="DB779" i="131"/>
  <c r="DE779" i="131" s="1"/>
  <c r="DB2759" i="131"/>
  <c r="DE2759" i="131" s="1"/>
  <c r="DB2756" i="131"/>
  <c r="DB4679" i="131"/>
  <c r="DE4679" i="131" s="1"/>
  <c r="DB4676" i="131"/>
  <c r="DB1226" i="131"/>
  <c r="DB1229" i="131"/>
  <c r="DE1229" i="131" s="1"/>
  <c r="DB2336" i="131"/>
  <c r="DB2339" i="131"/>
  <c r="DE2339" i="131" s="1"/>
  <c r="DB5516" i="131"/>
  <c r="DB5519" i="131"/>
  <c r="DE5519" i="131" s="1"/>
  <c r="DB4586" i="131"/>
  <c r="DB4589" i="131"/>
  <c r="DE4589" i="131" s="1"/>
  <c r="DB2726" i="131"/>
  <c r="DB2729" i="131"/>
  <c r="DE2729" i="131" s="1"/>
  <c r="DB2396" i="131"/>
  <c r="DB2399" i="131"/>
  <c r="DE2399" i="131" s="1"/>
  <c r="DB5669" i="131"/>
  <c r="DE5669" i="131" s="1"/>
  <c r="DB5666" i="131"/>
  <c r="DB836" i="131"/>
  <c r="DB839" i="131"/>
  <c r="DE839" i="131" s="1"/>
  <c r="DB3296" i="131"/>
  <c r="DB3299" i="131"/>
  <c r="DE3299" i="131" s="1"/>
  <c r="DB1679" i="131"/>
  <c r="DE1679" i="131" s="1"/>
  <c r="DB1676" i="131"/>
  <c r="DB4139" i="131"/>
  <c r="DE4139" i="131" s="1"/>
  <c r="DB4136" i="131"/>
  <c r="DB4826" i="131"/>
  <c r="DB4829" i="131"/>
  <c r="DE4829" i="131" s="1"/>
  <c r="DB2186" i="131"/>
  <c r="DB2189" i="131"/>
  <c r="DE2189" i="131" s="1"/>
  <c r="DB1769" i="131"/>
  <c r="DE1769" i="131" s="1"/>
  <c r="DB1766" i="131"/>
  <c r="DB1349" i="131"/>
  <c r="DE1349" i="131" s="1"/>
  <c r="DB1346" i="131"/>
  <c r="DB4706" i="131"/>
  <c r="DB4709" i="131"/>
  <c r="DE4709" i="131" s="1"/>
  <c r="DB5279" i="131"/>
  <c r="DE5279" i="131" s="1"/>
  <c r="DB5276" i="131"/>
  <c r="DB4616" i="131"/>
  <c r="DB4619" i="131"/>
  <c r="DE4619" i="131" s="1"/>
  <c r="DB716" i="131"/>
  <c r="DB719" i="131"/>
  <c r="DE719" i="131" s="1"/>
  <c r="DB3239" i="131"/>
  <c r="DE3239" i="131" s="1"/>
  <c r="DB3236" i="131"/>
  <c r="DB626" i="131"/>
  <c r="DB629" i="131"/>
  <c r="DE629" i="131" s="1"/>
  <c r="DB4016" i="131"/>
  <c r="DB4019" i="131"/>
  <c r="DE4019" i="131" s="1"/>
  <c r="DB3266" i="131"/>
  <c r="DB3269" i="131"/>
  <c r="DE3269" i="131" s="1"/>
  <c r="DB686" i="131"/>
  <c r="DB689" i="131"/>
  <c r="DE689" i="131" s="1"/>
  <c r="DB2156" i="131"/>
  <c r="DB2159" i="131"/>
  <c r="DE2159" i="131" s="1"/>
  <c r="DB206" i="131"/>
  <c r="DB209" i="131"/>
  <c r="DE209" i="131" s="1"/>
  <c r="DB5699" i="131"/>
  <c r="DE5699" i="131" s="1"/>
  <c r="DB5696" i="131"/>
  <c r="DB2696" i="131"/>
  <c r="DB2699" i="131"/>
  <c r="DE2699" i="131" s="1"/>
  <c r="DB3359" i="131"/>
  <c r="DE3359" i="131" s="1"/>
  <c r="DB3356" i="131"/>
  <c r="DB1439" i="131"/>
  <c r="DE1439" i="131" s="1"/>
  <c r="DB1436" i="131"/>
  <c r="DB3056" i="131"/>
  <c r="DB3059" i="131"/>
  <c r="DE3059" i="131" s="1"/>
  <c r="DB3569" i="131"/>
  <c r="DE3569" i="131" s="1"/>
  <c r="DB3566" i="131"/>
  <c r="DB1709" i="131"/>
  <c r="DE1709" i="131" s="1"/>
  <c r="DB1706" i="131"/>
  <c r="DB5579" i="131"/>
  <c r="DE5579" i="131" s="1"/>
  <c r="DB5576" i="131"/>
  <c r="DB4169" i="131"/>
  <c r="DE4169" i="131" s="1"/>
  <c r="DB4166" i="131"/>
  <c r="DB3869" i="131"/>
  <c r="DE3869" i="131" s="1"/>
  <c r="DB3866" i="131"/>
  <c r="DB3719" i="131"/>
  <c r="DE3719" i="131" s="1"/>
  <c r="DB3716" i="131"/>
  <c r="DB266" i="131"/>
  <c r="DB269" i="131"/>
  <c r="DE269" i="131" s="1"/>
  <c r="DB4649" i="131"/>
  <c r="DE4649" i="131" s="1"/>
  <c r="DB4646" i="131"/>
  <c r="DB1139" i="131"/>
  <c r="DE1139" i="131" s="1"/>
  <c r="DB1136" i="131"/>
  <c r="DB4556" i="131"/>
  <c r="DB4559" i="131"/>
  <c r="DE4559" i="131" s="1"/>
  <c r="DB5426" i="131"/>
  <c r="DB5429" i="131"/>
  <c r="DE5429" i="131" s="1"/>
  <c r="DB599" i="131"/>
  <c r="DE599" i="131" s="1"/>
  <c r="DB596" i="131"/>
  <c r="DB119" i="131"/>
  <c r="DE119" i="131" s="1"/>
  <c r="DB116" i="131"/>
  <c r="DB2489" i="131"/>
  <c r="DE2489" i="131" s="1"/>
  <c r="DB2486" i="131"/>
  <c r="DB1619" i="131"/>
  <c r="DE1619" i="131" s="1"/>
  <c r="DB1616" i="131"/>
  <c r="DB3116" i="131"/>
  <c r="DB3119" i="131"/>
  <c r="DE3119" i="131" s="1"/>
  <c r="DB5489" i="131"/>
  <c r="DE5489" i="131" s="1"/>
  <c r="DB5486" i="131"/>
  <c r="DB1046" i="131"/>
  <c r="DB1049" i="131"/>
  <c r="DE1049" i="131" s="1"/>
  <c r="DB1019" i="131"/>
  <c r="DE1019" i="131" s="1"/>
  <c r="DB1016" i="131"/>
  <c r="DB1949" i="131"/>
  <c r="DE1949" i="131" s="1"/>
  <c r="DB1946" i="131"/>
  <c r="DB476" i="131"/>
  <c r="DB479" i="131"/>
  <c r="DE479" i="131" s="1"/>
  <c r="DB5126" i="131"/>
  <c r="DB5129" i="131"/>
  <c r="DE5129" i="131" s="1"/>
  <c r="DB5549" i="131"/>
  <c r="DE5549" i="131" s="1"/>
  <c r="DB5546" i="131"/>
  <c r="DB3446" i="131"/>
  <c r="DB3449" i="131"/>
  <c r="DE3449" i="131" s="1"/>
  <c r="DB3929" i="131"/>
  <c r="DE3929" i="131" s="1"/>
  <c r="DB3926" i="131"/>
  <c r="DB5306" i="131"/>
  <c r="DB5309" i="131"/>
  <c r="DE5309" i="131" s="1"/>
  <c r="DB2069" i="131"/>
  <c r="DE2069" i="131" s="1"/>
  <c r="DB2066" i="131"/>
  <c r="DB4529" i="131"/>
  <c r="DE4529" i="131" s="1"/>
  <c r="DB4526" i="131"/>
  <c r="DB5036" i="131"/>
  <c r="DB5039" i="131"/>
  <c r="DE5039" i="131" s="1"/>
  <c r="DB1889" i="131"/>
  <c r="DE1889" i="131" s="1"/>
  <c r="DB1886" i="131"/>
  <c r="DB5339" i="131"/>
  <c r="DE5339" i="131" s="1"/>
  <c r="DB5336" i="131"/>
  <c r="DB1826" i="131"/>
  <c r="DB1829" i="131"/>
  <c r="DE1829" i="131" s="1"/>
  <c r="DB5639" i="131"/>
  <c r="DE5639" i="131" s="1"/>
  <c r="DB5636" i="131"/>
  <c r="DB2936" i="131"/>
  <c r="DB2939" i="131"/>
  <c r="DE2939" i="131" s="1"/>
  <c r="DB5216" i="131"/>
  <c r="DB5219" i="131"/>
  <c r="DE5219" i="131" s="1"/>
  <c r="DB359" i="131"/>
  <c r="DE359" i="131" s="1"/>
  <c r="DB356" i="131"/>
  <c r="DB2036" i="131"/>
  <c r="DB2039" i="131"/>
  <c r="DE2039" i="131" s="1"/>
  <c r="DB5099" i="131"/>
  <c r="DE5099" i="131" s="1"/>
  <c r="DB5096" i="131"/>
  <c r="DB4229" i="131"/>
  <c r="DE4229" i="131" s="1"/>
  <c r="DB4226" i="131"/>
  <c r="DB956" i="131"/>
  <c r="DB959" i="131"/>
  <c r="DE959" i="131" s="1"/>
  <c r="DB149" i="131"/>
  <c r="DE149" i="131" s="1"/>
  <c r="DB146" i="131"/>
  <c r="DB4886" i="131"/>
  <c r="DB4889" i="131"/>
  <c r="DE4889" i="131" s="1"/>
  <c r="DB3209" i="131"/>
  <c r="DE3209" i="131" s="1"/>
  <c r="DB3206" i="131"/>
  <c r="DB3026" i="131"/>
  <c r="DB3029" i="131"/>
  <c r="DE3029" i="131" s="1"/>
  <c r="DB4736" i="131"/>
  <c r="DB4739" i="131"/>
  <c r="DE4739" i="131" s="1"/>
  <c r="DB2456" i="131"/>
  <c r="DB2459" i="131"/>
  <c r="DE2459" i="131" s="1"/>
  <c r="DB4856" i="131"/>
  <c r="DB4859" i="131"/>
  <c r="DE4859" i="131" s="1"/>
  <c r="DB446" i="131"/>
  <c r="DB449" i="131"/>
  <c r="DE449" i="131" s="1"/>
  <c r="DB4049" i="131"/>
  <c r="DE4049" i="131" s="1"/>
  <c r="DB4046" i="131"/>
  <c r="DB1556" i="131"/>
  <c r="DB1559" i="131"/>
  <c r="DE1559" i="131" s="1"/>
  <c r="DB1589" i="131"/>
  <c r="DE1589" i="131" s="1"/>
  <c r="DB1586" i="131"/>
  <c r="DB2876" i="131"/>
  <c r="DB2879" i="131"/>
  <c r="DE2879" i="131" s="1"/>
  <c r="DB3659" i="131"/>
  <c r="DE3659" i="131" s="1"/>
  <c r="DB3656" i="131"/>
  <c r="DB1379" i="131"/>
  <c r="DE1379" i="131" s="1"/>
  <c r="DB1376" i="131"/>
  <c r="DB3419" i="131"/>
  <c r="DE3419" i="131" s="1"/>
  <c r="DB3416" i="131"/>
  <c r="DB3956" i="131"/>
  <c r="DB3959" i="131"/>
  <c r="DE3959" i="131" s="1"/>
  <c r="DB4199" i="131"/>
  <c r="DE4199" i="131" s="1"/>
  <c r="DB4196" i="131"/>
  <c r="DB4919" i="131"/>
  <c r="DE4919" i="131" s="1"/>
  <c r="DB4916" i="131"/>
  <c r="DB4769" i="131"/>
  <c r="DE4769" i="131" s="1"/>
  <c r="DB4766" i="131"/>
  <c r="DB746" i="131"/>
  <c r="DB749" i="131"/>
  <c r="DE749" i="131" s="1"/>
  <c r="DB5249" i="131"/>
  <c r="DE5249" i="131" s="1"/>
  <c r="DB5246" i="131"/>
  <c r="DB3506" i="131"/>
  <c r="DB3509" i="131"/>
  <c r="DE3509" i="131" s="1"/>
  <c r="DB3749" i="131"/>
  <c r="DE3749" i="131" s="1"/>
  <c r="DB3746" i="131"/>
  <c r="DB2999" i="131"/>
  <c r="DE2999" i="131" s="1"/>
  <c r="DB2996" i="131"/>
  <c r="DB5459" i="131"/>
  <c r="DE5459" i="131" s="1"/>
  <c r="DB5456" i="131"/>
  <c r="DB5159" i="131"/>
  <c r="DE5159" i="131" s="1"/>
  <c r="DB5156" i="131"/>
  <c r="DB2816" i="131"/>
  <c r="DB2819" i="131"/>
  <c r="DE2819" i="131" s="1"/>
  <c r="DB2009" i="131"/>
  <c r="DE2009" i="131" s="1"/>
  <c r="DB2006" i="131"/>
  <c r="DB5066" i="131"/>
  <c r="DB5069" i="131"/>
  <c r="DE5069" i="131" s="1"/>
  <c r="DB4286" i="131"/>
  <c r="DB4289" i="131"/>
  <c r="DE4289" i="131" s="1"/>
  <c r="DB389" i="131"/>
  <c r="DE389" i="131" s="1"/>
  <c r="DB386" i="131"/>
  <c r="DB899" i="131"/>
  <c r="DE899" i="131" s="1"/>
  <c r="DB896" i="131"/>
  <c r="DB2096" i="131"/>
  <c r="DB2099" i="131"/>
  <c r="DE2099" i="131" s="1"/>
  <c r="DB5609" i="131"/>
  <c r="DE5609" i="131" s="1"/>
  <c r="DB5606" i="131"/>
  <c r="DB2549" i="131"/>
  <c r="DE2549" i="131" s="1"/>
  <c r="DB2546" i="131"/>
  <c r="DB3146" i="131"/>
  <c r="DB3149" i="131"/>
  <c r="DE3149" i="131" s="1"/>
  <c r="DB1979" i="131"/>
  <c r="DE1979" i="131" s="1"/>
  <c r="DB1976" i="131"/>
  <c r="DB1916" i="131"/>
  <c r="DB1919" i="131"/>
  <c r="DE1919" i="131" s="1"/>
  <c r="DB4409" i="131"/>
  <c r="DE4409" i="131" s="1"/>
  <c r="DB4406" i="131"/>
  <c r="DB239" i="131"/>
  <c r="DE239" i="131" s="1"/>
  <c r="DB236" i="131"/>
  <c r="DB5009" i="131"/>
  <c r="DE5009" i="131" s="1"/>
  <c r="DB5006" i="131"/>
  <c r="DB1169" i="131"/>
  <c r="DE1169" i="131" s="1"/>
  <c r="DB1166" i="131"/>
  <c r="DB3809" i="131"/>
  <c r="DE3809" i="131" s="1"/>
  <c r="DB3806" i="131"/>
  <c r="DB3689" i="131"/>
  <c r="DE3689" i="131" s="1"/>
  <c r="DB3686" i="131"/>
  <c r="DB329" i="131"/>
  <c r="DE329" i="131" s="1"/>
  <c r="DB326" i="131"/>
  <c r="DB2246" i="131"/>
  <c r="DB2249" i="131"/>
  <c r="DE2249" i="131" s="1"/>
  <c r="DB569" i="131"/>
  <c r="DE569" i="131" s="1"/>
  <c r="DB566" i="131"/>
  <c r="DB3329" i="131"/>
  <c r="DE3329" i="131" s="1"/>
  <c r="DB3326" i="131"/>
  <c r="DB2426" i="131"/>
  <c r="DB2429" i="131"/>
  <c r="DE2429" i="131" s="1"/>
  <c r="DB4346" i="131"/>
  <c r="DB4349" i="131"/>
  <c r="DE4349" i="131" s="1"/>
  <c r="DB4796" i="131"/>
  <c r="DB4799" i="131"/>
  <c r="DE4799" i="131" s="1"/>
  <c r="DB1799" i="131"/>
  <c r="DE1799" i="131" s="1"/>
  <c r="DB1796" i="131"/>
  <c r="DB2606" i="131"/>
  <c r="DB2609" i="131"/>
  <c r="DE2609" i="131" s="1"/>
  <c r="DB1109" i="131"/>
  <c r="DE1109" i="131" s="1"/>
  <c r="DB1106" i="131"/>
  <c r="DB2669" i="131"/>
  <c r="DE2669" i="131" s="1"/>
  <c r="DB2666" i="131"/>
  <c r="DB1739" i="131"/>
  <c r="DE1739" i="131" s="1"/>
  <c r="DB1736" i="131"/>
  <c r="DB5729" i="131"/>
  <c r="DE5729" i="131" s="1"/>
  <c r="DB5726" i="131"/>
  <c r="DB2519" i="131"/>
  <c r="DE2519" i="131" s="1"/>
  <c r="DB2516" i="131"/>
  <c r="DB1499" i="131"/>
  <c r="DE1499" i="131" s="1"/>
  <c r="DB1496" i="131"/>
  <c r="DB1076" i="131"/>
  <c r="DB1079" i="131"/>
  <c r="DE1079" i="131" s="1"/>
  <c r="DB2219" i="131"/>
  <c r="DE2219" i="131" s="1"/>
  <c r="DB2216" i="131"/>
  <c r="DB3539" i="131"/>
  <c r="DE3539" i="131" s="1"/>
  <c r="DB3536" i="131"/>
  <c r="DB509" i="131"/>
  <c r="DE509" i="131" s="1"/>
  <c r="DB506" i="131"/>
  <c r="DB2309" i="131"/>
  <c r="DE2309" i="131" s="1"/>
  <c r="DB2306" i="131"/>
  <c r="DB2636" i="131"/>
  <c r="DB2639" i="131"/>
  <c r="DE2639" i="131" s="1"/>
  <c r="DB986" i="131"/>
  <c r="DB989" i="131"/>
  <c r="DE989" i="131" s="1"/>
  <c r="DB4316" i="131"/>
  <c r="DB4319" i="131"/>
  <c r="DE4319" i="131" s="1"/>
  <c r="DB3836" i="131"/>
  <c r="DB3839" i="131"/>
  <c r="DE3839" i="131" s="1"/>
  <c r="DB4256" i="131"/>
  <c r="DB4259" i="131"/>
  <c r="DE4259" i="131" s="1"/>
  <c r="DB4076" i="131"/>
  <c r="DB4079" i="131"/>
  <c r="DE4079" i="131" s="1"/>
  <c r="DB4976" i="131"/>
  <c r="DB4979" i="131"/>
  <c r="DE4979" i="131" s="1"/>
  <c r="DB656" i="131"/>
  <c r="DB659" i="131"/>
  <c r="DE659" i="131" s="1"/>
  <c r="DB3179" i="131"/>
  <c r="DE3179" i="131" s="1"/>
  <c r="DB3176" i="131"/>
  <c r="DB3989" i="131"/>
  <c r="DE3989" i="131" s="1"/>
  <c r="DB3986" i="131"/>
  <c r="DB1646" i="131"/>
  <c r="DB1649" i="131"/>
  <c r="DE1649" i="131" s="1"/>
  <c r="DB1409" i="131"/>
  <c r="DE1409" i="131" s="1"/>
  <c r="DB1406" i="131"/>
  <c r="DB1196" i="131"/>
  <c r="DB1199" i="131"/>
  <c r="DE1199" i="131" s="1"/>
  <c r="DB3479" i="131"/>
  <c r="DE3479" i="131" s="1"/>
  <c r="DB3476" i="131"/>
  <c r="DB869" i="131"/>
  <c r="DE869" i="131" s="1"/>
  <c r="DB866" i="131"/>
  <c r="DB89" i="131"/>
  <c r="DE89" i="131" s="1"/>
  <c r="DB86" i="131"/>
  <c r="DB1526" i="131"/>
  <c r="DB1529" i="131"/>
  <c r="DE1529" i="131" s="1"/>
  <c r="DB2789" i="131"/>
  <c r="DE2789" i="131" s="1"/>
  <c r="DB2786" i="131"/>
  <c r="DB1316" i="131"/>
  <c r="DB1319" i="131"/>
  <c r="DE1319" i="131" s="1"/>
  <c r="DB1469" i="131"/>
  <c r="DE1469" i="131" s="1"/>
  <c r="DB1466" i="131"/>
  <c r="DB2129" i="131"/>
  <c r="DE2129" i="131" s="1"/>
  <c r="DB2126" i="131"/>
  <c r="DB4376" i="131"/>
  <c r="DB4379" i="131"/>
  <c r="DE4379" i="131" s="1"/>
  <c r="DB4106" i="131"/>
  <c r="DB4109" i="131"/>
  <c r="DE4109" i="131" s="1"/>
  <c r="DB5366" i="131"/>
  <c r="DB5369" i="131"/>
  <c r="DE5369" i="131" s="1"/>
  <c r="DB56" i="131"/>
  <c r="DB59" i="131"/>
  <c r="DE59" i="131" s="1"/>
  <c r="DB296" i="131"/>
  <c r="DB299" i="131"/>
  <c r="DE299" i="131" s="1"/>
  <c r="DB2366" i="131"/>
  <c r="DB2369" i="131"/>
  <c r="DE2369" i="131" s="1"/>
  <c r="DB1259" i="131"/>
  <c r="DE1259" i="131" s="1"/>
  <c r="DB1256" i="131"/>
  <c r="DB179" i="131"/>
  <c r="DE179" i="131" s="1"/>
  <c r="DB176" i="131"/>
  <c r="DB539" i="131"/>
  <c r="DE539" i="131" s="1"/>
  <c r="DB536" i="131"/>
  <c r="DB29" i="131"/>
  <c r="DE29" i="131" s="1"/>
  <c r="DE26" i="131" l="1"/>
  <c r="DH24" i="131" s="1"/>
  <c r="C4" i="133"/>
  <c r="D4" i="133" s="1"/>
  <c r="DE4346" i="131"/>
  <c r="C148" i="133"/>
  <c r="D148" i="133" s="1"/>
  <c r="DE4556" i="131"/>
  <c r="DH4554" i="131" s="1"/>
  <c r="C155" i="133"/>
  <c r="D155" i="133" s="1"/>
  <c r="DE626" i="131"/>
  <c r="DH624" i="131" s="1"/>
  <c r="C24" i="133"/>
  <c r="D24" i="133" s="1"/>
  <c r="DE1256" i="131"/>
  <c r="C45" i="133"/>
  <c r="D45" i="133" s="1"/>
  <c r="DE1466" i="131"/>
  <c r="C52" i="133"/>
  <c r="D52" i="133" s="1"/>
  <c r="DE86" i="131"/>
  <c r="DH84" i="131" s="1"/>
  <c r="C6" i="133"/>
  <c r="D6" i="133" s="1"/>
  <c r="DE1406" i="131"/>
  <c r="DH1404" i="131" s="1"/>
  <c r="C50" i="133"/>
  <c r="D50" i="133" s="1"/>
  <c r="DE2306" i="131"/>
  <c r="DH2304" i="131" s="1"/>
  <c r="C80" i="133"/>
  <c r="D80" i="133" s="1"/>
  <c r="DE1736" i="131"/>
  <c r="C61" i="133"/>
  <c r="D61" i="133" s="1"/>
  <c r="DE1796" i="131"/>
  <c r="DH1794" i="131" s="1"/>
  <c r="C63" i="133"/>
  <c r="D63" i="133" s="1"/>
  <c r="DE3326" i="131"/>
  <c r="DH3324" i="131" s="1"/>
  <c r="C114" i="133"/>
  <c r="D114" i="133" s="1"/>
  <c r="DE3686" i="131"/>
  <c r="DH3684" i="131" s="1"/>
  <c r="C126" i="133"/>
  <c r="D126" i="133" s="1"/>
  <c r="DE236" i="131"/>
  <c r="C11" i="133"/>
  <c r="D11" i="133" s="1"/>
  <c r="DE896" i="131"/>
  <c r="DH894" i="131" s="1"/>
  <c r="C33" i="133"/>
  <c r="D33" i="133" s="1"/>
  <c r="DE2006" i="131"/>
  <c r="DH2004" i="131" s="1"/>
  <c r="C70" i="133"/>
  <c r="D70" i="133" s="1"/>
  <c r="DE2996" i="131"/>
  <c r="DH2994" i="131" s="1"/>
  <c r="C103" i="133"/>
  <c r="D103" i="133" s="1"/>
  <c r="DE356" i="131"/>
  <c r="C15" i="133"/>
  <c r="D15" i="133" s="1"/>
  <c r="DE4526" i="131"/>
  <c r="DH4524" i="131" s="1"/>
  <c r="C154" i="133"/>
  <c r="D154" i="133" s="1"/>
  <c r="DE1946" i="131"/>
  <c r="DH1944" i="131" s="1"/>
  <c r="C68" i="133"/>
  <c r="D68" i="133" s="1"/>
  <c r="DE596" i="131"/>
  <c r="DH594" i="131" s="1"/>
  <c r="C23" i="133"/>
  <c r="D23" i="133" s="1"/>
  <c r="DE4646" i="131"/>
  <c r="C158" i="133"/>
  <c r="D158" i="133" s="1"/>
  <c r="DE4166" i="131"/>
  <c r="DH4164" i="131" s="1"/>
  <c r="C142" i="133"/>
  <c r="D142" i="133" s="1"/>
  <c r="DE5696" i="131"/>
  <c r="DH5694" i="131" s="1"/>
  <c r="C193" i="133"/>
  <c r="D193" i="133" s="1"/>
  <c r="DE1346" i="131"/>
  <c r="DH1344" i="131" s="1"/>
  <c r="C48" i="133"/>
  <c r="D48" i="133" s="1"/>
  <c r="DE4136" i="131"/>
  <c r="C141" i="133"/>
  <c r="D141" i="133" s="1"/>
  <c r="DE5666" i="131"/>
  <c r="DH5664" i="131" s="1"/>
  <c r="C192" i="133"/>
  <c r="D192" i="133" s="1"/>
  <c r="DE2756" i="131"/>
  <c r="DH2754" i="131" s="1"/>
  <c r="C95" i="133"/>
  <c r="D95" i="133" s="1"/>
  <c r="DE4436" i="131"/>
  <c r="DH4434" i="131" s="1"/>
  <c r="C151" i="133"/>
  <c r="D151" i="133" s="1"/>
  <c r="DE5396" i="131"/>
  <c r="C183" i="133"/>
  <c r="D183" i="133" s="1"/>
  <c r="DE2456" i="131"/>
  <c r="DH2454" i="131" s="1"/>
  <c r="C85" i="133"/>
  <c r="D85" i="133" s="1"/>
  <c r="DE1046" i="131"/>
  <c r="DH1044" i="131" s="1"/>
  <c r="C38" i="133"/>
  <c r="D38" i="133" s="1"/>
  <c r="DE2726" i="131"/>
  <c r="DH2724" i="131" s="1"/>
  <c r="C94" i="133"/>
  <c r="D94" i="133" s="1"/>
  <c r="DE656" i="131"/>
  <c r="C25" i="133"/>
  <c r="D25" i="133" s="1"/>
  <c r="DE3836" i="131"/>
  <c r="DH3834" i="131" s="1"/>
  <c r="C131" i="133"/>
  <c r="D131" i="133" s="1"/>
  <c r="DE1076" i="131"/>
  <c r="DH1074" i="131" s="1"/>
  <c r="C39" i="133"/>
  <c r="D39" i="133" s="1"/>
  <c r="DE3146" i="131"/>
  <c r="DH3144" i="131" s="1"/>
  <c r="C108" i="133"/>
  <c r="D108" i="133" s="1"/>
  <c r="DE746" i="131"/>
  <c r="C28" i="133"/>
  <c r="D28" i="133" s="1"/>
  <c r="DE3956" i="131"/>
  <c r="DH3954" i="131" s="1"/>
  <c r="C135" i="133"/>
  <c r="D135" i="133" s="1"/>
  <c r="DE2876" i="131"/>
  <c r="DH2874" i="131" s="1"/>
  <c r="C99" i="133"/>
  <c r="D99" i="133" s="1"/>
  <c r="DE446" i="131"/>
  <c r="DH444" i="131" s="1"/>
  <c r="C18" i="133"/>
  <c r="D18" i="133" s="1"/>
  <c r="DE3026" i="131"/>
  <c r="C104" i="133"/>
  <c r="D104" i="133" s="1"/>
  <c r="DE956" i="131"/>
  <c r="DH954" i="131" s="1"/>
  <c r="C35" i="133"/>
  <c r="D35" i="133" s="1"/>
  <c r="DE1826" i="131"/>
  <c r="DH1824" i="131" s="1"/>
  <c r="C64" i="133"/>
  <c r="D64" i="133" s="1"/>
  <c r="DE3446" i="131"/>
  <c r="DH3444" i="131" s="1"/>
  <c r="C118" i="133"/>
  <c r="D118" i="133" s="1"/>
  <c r="DE3116" i="131"/>
  <c r="C107" i="133"/>
  <c r="D107" i="133" s="1"/>
  <c r="DE3056" i="131"/>
  <c r="C105" i="133"/>
  <c r="D105" i="133" s="1"/>
  <c r="DE3266" i="131"/>
  <c r="DH3264" i="131" s="1"/>
  <c r="C112" i="133"/>
  <c r="D112" i="133" s="1"/>
  <c r="DE716" i="131"/>
  <c r="DH714" i="131" s="1"/>
  <c r="C27" i="133"/>
  <c r="D27" i="133" s="1"/>
  <c r="DE5516" i="131"/>
  <c r="C187" i="133"/>
  <c r="D187" i="133" s="1"/>
  <c r="DE4496" i="131"/>
  <c r="DH4494" i="131" s="1"/>
  <c r="C153" i="133"/>
  <c r="D153" i="133" s="1"/>
  <c r="DE3386" i="131"/>
  <c r="DH3384" i="131" s="1"/>
  <c r="C116" i="133"/>
  <c r="D116" i="133" s="1"/>
  <c r="DE1286" i="131"/>
  <c r="DH1284" i="131" s="1"/>
  <c r="C46" i="133"/>
  <c r="D46" i="133" s="1"/>
  <c r="DE296" i="131"/>
  <c r="C13" i="133"/>
  <c r="D13" i="133" s="1"/>
  <c r="DE2186" i="131"/>
  <c r="DH2184" i="131" s="1"/>
  <c r="C76" i="133"/>
  <c r="D76" i="133" s="1"/>
  <c r="DE866" i="131"/>
  <c r="DH864" i="131" s="1"/>
  <c r="C32" i="133"/>
  <c r="D32" i="133" s="1"/>
  <c r="DE506" i="131"/>
  <c r="DH504" i="131" s="1"/>
  <c r="C20" i="133"/>
  <c r="D20" i="133" s="1"/>
  <c r="DE1496" i="131"/>
  <c r="C53" i="133"/>
  <c r="D53" i="133" s="1"/>
  <c r="DE2666" i="131"/>
  <c r="DH2664" i="131" s="1"/>
  <c r="C92" i="133"/>
  <c r="D92" i="133" s="1"/>
  <c r="DE566" i="131"/>
  <c r="DH564" i="131" s="1"/>
  <c r="C22" i="133"/>
  <c r="D22" i="133" s="1"/>
  <c r="DE3806" i="131"/>
  <c r="DH3804" i="131" s="1"/>
  <c r="C130" i="133"/>
  <c r="D130" i="133" s="1"/>
  <c r="DE4406" i="131"/>
  <c r="C150" i="133"/>
  <c r="D150" i="133" s="1"/>
  <c r="DE2546" i="131"/>
  <c r="DH2544" i="131" s="1"/>
  <c r="C88" i="133"/>
  <c r="D88" i="133" s="1"/>
  <c r="DE386" i="131"/>
  <c r="DH384" i="131" s="1"/>
  <c r="C16" i="133"/>
  <c r="D16" i="133" s="1"/>
  <c r="DE3746" i="131"/>
  <c r="DH3744" i="131" s="1"/>
  <c r="C128" i="133"/>
  <c r="D128" i="133" s="1"/>
  <c r="DE4766" i="131"/>
  <c r="C162" i="133"/>
  <c r="D162" i="133" s="1"/>
  <c r="DE3416" i="131"/>
  <c r="DH3414" i="131" s="1"/>
  <c r="C117" i="133"/>
  <c r="D117" i="133" s="1"/>
  <c r="DE1586" i="131"/>
  <c r="DH1584" i="131" s="1"/>
  <c r="C56" i="133"/>
  <c r="D56" i="133" s="1"/>
  <c r="DE3206" i="131"/>
  <c r="DH3204" i="131" s="1"/>
  <c r="C110" i="133"/>
  <c r="D110" i="133" s="1"/>
  <c r="DE4226" i="131"/>
  <c r="C144" i="133"/>
  <c r="D144" i="133" s="1"/>
  <c r="DE5336" i="131"/>
  <c r="DH5334" i="131" s="1"/>
  <c r="C181" i="133"/>
  <c r="D181" i="133" s="1"/>
  <c r="DE2066" i="131"/>
  <c r="DH2064" i="131" s="1"/>
  <c r="C72" i="133"/>
  <c r="D72" i="133" s="1"/>
  <c r="DE5546" i="131"/>
  <c r="DH5544" i="131" s="1"/>
  <c r="C188" i="133"/>
  <c r="D188" i="133" s="1"/>
  <c r="DE1016" i="131"/>
  <c r="C37" i="133"/>
  <c r="D37" i="133" s="1"/>
  <c r="DE1616" i="131"/>
  <c r="DH1614" i="131" s="1"/>
  <c r="C57" i="133"/>
  <c r="D57" i="133" s="1"/>
  <c r="DE5576" i="131"/>
  <c r="DH5574" i="131" s="1"/>
  <c r="C189" i="133"/>
  <c r="D189" i="133" s="1"/>
  <c r="DE1436" i="131"/>
  <c r="DH1434" i="131" s="1"/>
  <c r="C51" i="133"/>
  <c r="D51" i="133" s="1"/>
  <c r="DE1766" i="131"/>
  <c r="C62" i="133"/>
  <c r="D62" i="133" s="1"/>
  <c r="DE1676" i="131"/>
  <c r="DH1674" i="131" s="1"/>
  <c r="C59" i="133"/>
  <c r="D59" i="133" s="1"/>
  <c r="DE3776" i="131"/>
  <c r="DH3774" i="131" s="1"/>
  <c r="C129" i="133"/>
  <c r="D129" i="133" s="1"/>
  <c r="DE926" i="131"/>
  <c r="DH924" i="131" s="1"/>
  <c r="C34" i="133"/>
  <c r="D34" i="133" s="1"/>
  <c r="DE4286" i="131"/>
  <c r="C146" i="133"/>
  <c r="D146" i="133" s="1"/>
  <c r="DE1556" i="131"/>
  <c r="DH1554" i="131" s="1"/>
  <c r="C55" i="133"/>
  <c r="D55" i="133" s="1"/>
  <c r="DE1226" i="131"/>
  <c r="DH1224" i="131" s="1"/>
  <c r="C44" i="133"/>
  <c r="D44" i="133" s="1"/>
  <c r="DE5366" i="131"/>
  <c r="DH5364" i="131" s="1"/>
  <c r="C182" i="133"/>
  <c r="D182" i="133" s="1"/>
  <c r="DE2366" i="131"/>
  <c r="C82" i="133"/>
  <c r="D82" i="133" s="1"/>
  <c r="DE1646" i="131"/>
  <c r="DH1644" i="131" s="1"/>
  <c r="C58" i="133"/>
  <c r="D58" i="133" s="1"/>
  <c r="DE4976" i="131"/>
  <c r="DH4974" i="131" s="1"/>
  <c r="C169" i="133"/>
  <c r="D169" i="133" s="1"/>
  <c r="DE4316" i="131"/>
  <c r="DH4314" i="131" s="1"/>
  <c r="C147" i="133"/>
  <c r="D147" i="133" s="1"/>
  <c r="DE4796" i="131"/>
  <c r="C163" i="133"/>
  <c r="D163" i="133" s="1"/>
  <c r="DE2816" i="131"/>
  <c r="DH2814" i="131" s="1"/>
  <c r="C97" i="133"/>
  <c r="D97" i="133" s="1"/>
  <c r="DE4856" i="131"/>
  <c r="DH4854" i="131" s="1"/>
  <c r="C165" i="133"/>
  <c r="D165" i="133" s="1"/>
  <c r="DE5216" i="131"/>
  <c r="DH5214" i="131" s="1"/>
  <c r="C177" i="133"/>
  <c r="D177" i="133" s="1"/>
  <c r="DE5426" i="131"/>
  <c r="C184" i="133"/>
  <c r="D184" i="133" s="1"/>
  <c r="DE266" i="131"/>
  <c r="DH264" i="131" s="1"/>
  <c r="C12" i="133"/>
  <c r="D12" i="133" s="1"/>
  <c r="DE206" i="131"/>
  <c r="DH204" i="131" s="1"/>
  <c r="C10" i="133"/>
  <c r="D10" i="133" s="1"/>
  <c r="DE4016" i="131"/>
  <c r="DH4014" i="131" s="1"/>
  <c r="C137" i="133"/>
  <c r="D137" i="133" s="1"/>
  <c r="DE4616" i="131"/>
  <c r="C157" i="133"/>
  <c r="D157" i="133" s="1"/>
  <c r="DE2396" i="131"/>
  <c r="DH2394" i="131" s="1"/>
  <c r="C83" i="133"/>
  <c r="D83" i="133" s="1"/>
  <c r="DE2336" i="131"/>
  <c r="DH2334" i="131" s="1"/>
  <c r="C81" i="133"/>
  <c r="D81" i="133" s="1"/>
  <c r="DE776" i="131"/>
  <c r="DH774" i="131" s="1"/>
  <c r="C29" i="133"/>
  <c r="D29" i="133" s="1"/>
  <c r="DE4946" i="131"/>
  <c r="C168" i="133"/>
  <c r="D168" i="133" s="1"/>
  <c r="DE2906" i="131"/>
  <c r="DH2904" i="131" s="1"/>
  <c r="C100" i="133"/>
  <c r="D100" i="133" s="1"/>
  <c r="DE416" i="131"/>
  <c r="DH414" i="131" s="1"/>
  <c r="C17" i="133"/>
  <c r="D17" i="133" s="1"/>
  <c r="DE2246" i="131"/>
  <c r="DH2244" i="131" s="1"/>
  <c r="C78" i="133"/>
  <c r="D78" i="133" s="1"/>
  <c r="DE4106" i="131"/>
  <c r="C140" i="133"/>
  <c r="D140" i="133" s="1"/>
  <c r="DE1316" i="131"/>
  <c r="DH1314" i="131" s="1"/>
  <c r="C47" i="133"/>
  <c r="D47" i="133" s="1"/>
  <c r="DE536" i="131"/>
  <c r="DH534" i="131" s="1"/>
  <c r="C21" i="133"/>
  <c r="D21" i="133" s="1"/>
  <c r="DE2786" i="131"/>
  <c r="DH2784" i="131" s="1"/>
  <c r="C96" i="133"/>
  <c r="D96" i="133" s="1"/>
  <c r="DE3476" i="131"/>
  <c r="C119" i="133"/>
  <c r="D119" i="133" s="1"/>
  <c r="DE3986" i="131"/>
  <c r="DH3984" i="131" s="1"/>
  <c r="C136" i="133"/>
  <c r="D136" i="133" s="1"/>
  <c r="DE3536" i="131"/>
  <c r="DH3534" i="131" s="1"/>
  <c r="C121" i="133"/>
  <c r="D121" i="133" s="1"/>
  <c r="DE2516" i="131"/>
  <c r="DH2514" i="131" s="1"/>
  <c r="C87" i="133"/>
  <c r="D87" i="133" s="1"/>
  <c r="DE1106" i="131"/>
  <c r="C40" i="133"/>
  <c r="D40" i="133" s="1"/>
  <c r="DE1166" i="131"/>
  <c r="DH1164" i="131" s="1"/>
  <c r="C42" i="133"/>
  <c r="D42" i="133" s="1"/>
  <c r="DE5606" i="131"/>
  <c r="DH5604" i="131" s="1"/>
  <c r="C190" i="133"/>
  <c r="D190" i="133" s="1"/>
  <c r="DE5156" i="131"/>
  <c r="DH5154" i="131" s="1"/>
  <c r="C175" i="133"/>
  <c r="D175" i="133" s="1"/>
  <c r="DE4916" i="131"/>
  <c r="C167" i="133"/>
  <c r="D167" i="133" s="1"/>
  <c r="DE1376" i="131"/>
  <c r="DH1374" i="131" s="1"/>
  <c r="C49" i="133"/>
  <c r="D49" i="133" s="1"/>
  <c r="DE5096" i="131"/>
  <c r="DH5094" i="131" s="1"/>
  <c r="C173" i="133"/>
  <c r="D173" i="133" s="1"/>
  <c r="DE1886" i="131"/>
  <c r="DH1884" i="131" s="1"/>
  <c r="C66" i="133"/>
  <c r="D66" i="133" s="1"/>
  <c r="DE2486" i="131"/>
  <c r="C86" i="133"/>
  <c r="D86" i="133" s="1"/>
  <c r="DE3716" i="131"/>
  <c r="DH3714" i="131" s="1"/>
  <c r="C127" i="133"/>
  <c r="D127" i="133" s="1"/>
  <c r="DE1706" i="131"/>
  <c r="DH1704" i="131" s="1"/>
  <c r="C60" i="133"/>
  <c r="D60" i="133" s="1"/>
  <c r="DE3356" i="131"/>
  <c r="DH3354" i="131" s="1"/>
  <c r="C115" i="133"/>
  <c r="D115" i="133" s="1"/>
  <c r="DE5276" i="131"/>
  <c r="C179" i="133"/>
  <c r="D179" i="133" s="1"/>
  <c r="DE3896" i="131"/>
  <c r="DH3894" i="131" s="1"/>
  <c r="C133" i="133"/>
  <c r="D133" i="133" s="1"/>
  <c r="DE2276" i="131"/>
  <c r="DH2274" i="131" s="1"/>
  <c r="C79" i="133"/>
  <c r="D79" i="133" s="1"/>
  <c r="DE3086" i="131"/>
  <c r="DH3084" i="131" s="1"/>
  <c r="C106" i="133"/>
  <c r="D106" i="133" s="1"/>
  <c r="DE4466" i="131"/>
  <c r="C152" i="133"/>
  <c r="D152" i="133" s="1"/>
  <c r="DE806" i="131"/>
  <c r="DH804" i="131" s="1"/>
  <c r="C30" i="133"/>
  <c r="D30" i="133" s="1"/>
  <c r="DE4376" i="131"/>
  <c r="DH4374" i="131" s="1"/>
  <c r="C149" i="133"/>
  <c r="D149" i="133" s="1"/>
  <c r="DE986" i="131"/>
  <c r="DH984" i="131" s="1"/>
  <c r="C36" i="133"/>
  <c r="D36" i="133" s="1"/>
  <c r="DE1916" i="131"/>
  <c r="C67" i="133"/>
  <c r="D67" i="133" s="1"/>
  <c r="DE2936" i="131"/>
  <c r="DH2934" i="131" s="1"/>
  <c r="C101" i="133"/>
  <c r="D101" i="133" s="1"/>
  <c r="DE5126" i="131"/>
  <c r="DH5124" i="131" s="1"/>
  <c r="C174" i="133"/>
  <c r="D174" i="133" s="1"/>
  <c r="DE2576" i="131"/>
  <c r="DH2574" i="131" s="1"/>
  <c r="C89" i="133"/>
  <c r="D89" i="133" s="1"/>
  <c r="DE176" i="131"/>
  <c r="C9" i="133"/>
  <c r="D9" i="133" s="1"/>
  <c r="DE2126" i="131"/>
  <c r="DH2124" i="131" s="1"/>
  <c r="C74" i="133"/>
  <c r="D74" i="133" s="1"/>
  <c r="DE3176" i="131"/>
  <c r="DH3174" i="131" s="1"/>
  <c r="C109" i="133"/>
  <c r="D109" i="133" s="1"/>
  <c r="DE2216" i="131"/>
  <c r="DH2214" i="131" s="1"/>
  <c r="C77" i="133"/>
  <c r="D77" i="133" s="1"/>
  <c r="DE5726" i="131"/>
  <c r="C194" i="133"/>
  <c r="D194" i="133" s="1"/>
  <c r="DE326" i="131"/>
  <c r="DH324" i="131" s="1"/>
  <c r="C14" i="133"/>
  <c r="D14" i="133" s="1"/>
  <c r="DE5006" i="131"/>
  <c r="DH5004" i="131" s="1"/>
  <c r="C170" i="133"/>
  <c r="D170" i="133" s="1"/>
  <c r="DE1976" i="131"/>
  <c r="DH1974" i="131" s="1"/>
  <c r="C69" i="133"/>
  <c r="D69" i="133" s="1"/>
  <c r="DE5456" i="131"/>
  <c r="C185" i="133"/>
  <c r="D185" i="133" s="1"/>
  <c r="DE5246" i="131"/>
  <c r="DH5244" i="131" s="1"/>
  <c r="C178" i="133"/>
  <c r="D178" i="133" s="1"/>
  <c r="DE4196" i="131"/>
  <c r="DH4194" i="131" s="1"/>
  <c r="C143" i="133"/>
  <c r="D143" i="133" s="1"/>
  <c r="DE3656" i="131"/>
  <c r="DH3654" i="131" s="1"/>
  <c r="C125" i="133"/>
  <c r="D125" i="133" s="1"/>
  <c r="DE4046" i="131"/>
  <c r="C138" i="133"/>
  <c r="D138" i="133" s="1"/>
  <c r="DE146" i="131"/>
  <c r="DH144" i="131" s="1"/>
  <c r="C8" i="133"/>
  <c r="D8" i="133" s="1"/>
  <c r="DE5636" i="131"/>
  <c r="DH5634" i="131" s="1"/>
  <c r="C191" i="133"/>
  <c r="D191" i="133" s="1"/>
  <c r="DE3926" i="131"/>
  <c r="DH3924" i="131" s="1"/>
  <c r="C134" i="133"/>
  <c r="D134" i="133" s="1"/>
  <c r="DE5486" i="131"/>
  <c r="C186" i="133"/>
  <c r="D186" i="133" s="1"/>
  <c r="DE116" i="131"/>
  <c r="DH114" i="131" s="1"/>
  <c r="C7" i="133"/>
  <c r="D7" i="133" s="1"/>
  <c r="DE1136" i="131"/>
  <c r="DH1134" i="131" s="1"/>
  <c r="C41" i="133"/>
  <c r="D41" i="133" s="1"/>
  <c r="DE3866" i="131"/>
  <c r="DH3864" i="131" s="1"/>
  <c r="C132" i="133"/>
  <c r="D132" i="133" s="1"/>
  <c r="DE3566" i="131"/>
  <c r="C122" i="133"/>
  <c r="D122" i="133" s="1"/>
  <c r="DE3236" i="131"/>
  <c r="DH3234" i="131" s="1"/>
  <c r="C111" i="133"/>
  <c r="D111" i="133" s="1"/>
  <c r="DE4676" i="131"/>
  <c r="DH4674" i="131" s="1"/>
  <c r="C159" i="133"/>
  <c r="D159" i="133" s="1"/>
  <c r="DE2966" i="131"/>
  <c r="DH2964" i="131" s="1"/>
  <c r="C102" i="133"/>
  <c r="D102" i="133" s="1"/>
  <c r="DE3626" i="131"/>
  <c r="C124" i="133"/>
  <c r="D124" i="133" s="1"/>
  <c r="DE4076" i="131"/>
  <c r="DH4074" i="131" s="1"/>
  <c r="C139" i="133"/>
  <c r="D139" i="133" s="1"/>
  <c r="DE3506" i="131"/>
  <c r="DH3504" i="131" s="1"/>
  <c r="C120" i="133"/>
  <c r="D120" i="133" s="1"/>
  <c r="DE4886" i="131"/>
  <c r="DH4884" i="131" s="1"/>
  <c r="C166" i="133"/>
  <c r="D166" i="133" s="1"/>
  <c r="DE5306" i="131"/>
  <c r="C180" i="133"/>
  <c r="D180" i="133" s="1"/>
  <c r="DE2156" i="131"/>
  <c r="DH2154" i="131" s="1"/>
  <c r="C75" i="133"/>
  <c r="D75" i="133" s="1"/>
  <c r="DE3296" i="131"/>
  <c r="DH3294" i="131" s="1"/>
  <c r="C113" i="133"/>
  <c r="D113" i="133" s="1"/>
  <c r="DE56" i="131"/>
  <c r="DH54" i="131" s="1"/>
  <c r="C5" i="133"/>
  <c r="D5" i="133" s="1"/>
  <c r="DE1526" i="131"/>
  <c r="C54" i="133"/>
  <c r="D54" i="133" s="1"/>
  <c r="DE1196" i="131"/>
  <c r="DH1194" i="131" s="1"/>
  <c r="C43" i="133"/>
  <c r="D43" i="133" s="1"/>
  <c r="DE4256" i="131"/>
  <c r="DH4254" i="131" s="1"/>
  <c r="C145" i="133"/>
  <c r="D145" i="133" s="1"/>
  <c r="DE2636" i="131"/>
  <c r="DH2634" i="131" s="1"/>
  <c r="C91" i="133"/>
  <c r="D91" i="133" s="1"/>
  <c r="DE2606" i="131"/>
  <c r="C90" i="133"/>
  <c r="D90" i="133" s="1"/>
  <c r="DE2426" i="131"/>
  <c r="DH2424" i="131" s="1"/>
  <c r="C84" i="133"/>
  <c r="D84" i="133" s="1"/>
  <c r="DE2096" i="131"/>
  <c r="DH2094" i="131" s="1"/>
  <c r="C73" i="133"/>
  <c r="D73" i="133" s="1"/>
  <c r="DE5066" i="131"/>
  <c r="DH5064" i="131" s="1"/>
  <c r="C172" i="133"/>
  <c r="D172" i="133" s="1"/>
  <c r="DE4736" i="131"/>
  <c r="C161" i="133"/>
  <c r="D161" i="133" s="1"/>
  <c r="DE2036" i="131"/>
  <c r="DH2034" i="131" s="1"/>
  <c r="C71" i="133"/>
  <c r="D71" i="133" s="1"/>
  <c r="DE5036" i="131"/>
  <c r="DH5034" i="131" s="1"/>
  <c r="C171" i="133"/>
  <c r="D171" i="133" s="1"/>
  <c r="DE476" i="131"/>
  <c r="DH474" i="131" s="1"/>
  <c r="C19" i="133"/>
  <c r="D19" i="133" s="1"/>
  <c r="DE2696" i="131"/>
  <c r="DH2694" i="131" s="1"/>
  <c r="C93" i="133"/>
  <c r="D93" i="133" s="1"/>
  <c r="DE686" i="131"/>
  <c r="DH684" i="131" s="1"/>
  <c r="C26" i="133"/>
  <c r="D26" i="133" s="1"/>
  <c r="DE4706" i="131"/>
  <c r="DH4704" i="131" s="1"/>
  <c r="C160" i="133"/>
  <c r="D160" i="133" s="1"/>
  <c r="DE4826" i="131"/>
  <c r="DH4824" i="131" s="1"/>
  <c r="C164" i="133"/>
  <c r="D164" i="133" s="1"/>
  <c r="DE836" i="131"/>
  <c r="DH834" i="131" s="1"/>
  <c r="C31" i="133"/>
  <c r="D31" i="133" s="1"/>
  <c r="DE4586" i="131"/>
  <c r="DH4584" i="131" s="1"/>
  <c r="C156" i="133"/>
  <c r="D156" i="133" s="1"/>
  <c r="DE1856" i="131"/>
  <c r="DH1854" i="131" s="1"/>
  <c r="C65" i="133"/>
  <c r="D65" i="133" s="1"/>
  <c r="DE3596" i="131"/>
  <c r="DH3594" i="131" s="1"/>
  <c r="C123" i="133"/>
  <c r="D123" i="133" s="1"/>
  <c r="DE2846" i="131"/>
  <c r="C98" i="133"/>
  <c r="D98" i="133" s="1"/>
  <c r="DE5186" i="131"/>
  <c r="DH5184" i="131" s="1"/>
  <c r="C176" i="133"/>
  <c r="D176" i="133" s="1"/>
  <c r="DH174" i="131"/>
  <c r="DH5724" i="131"/>
  <c r="DH5454" i="131"/>
  <c r="DH4044" i="131"/>
  <c r="DH5484" i="131"/>
  <c r="DH1254" i="131"/>
  <c r="DH1464" i="131"/>
  <c r="DH1494" i="131"/>
  <c r="DH4404" i="131"/>
  <c r="DH3474" i="131"/>
  <c r="DH1734" i="131"/>
  <c r="DH4644" i="131"/>
  <c r="DH4134" i="131"/>
  <c r="DH4344" i="131"/>
  <c r="DH4284" i="131"/>
  <c r="DH5304" i="131"/>
  <c r="DH1914" i="131"/>
  <c r="DH744" i="131"/>
  <c r="DH3024" i="131"/>
  <c r="DH5514" i="131"/>
  <c r="DH5424" i="131"/>
  <c r="DH4614" i="131"/>
  <c r="DH3054" i="131"/>
  <c r="DH4764" i="131"/>
  <c r="DH4224" i="131"/>
  <c r="DH1014" i="131"/>
  <c r="DH1764" i="131"/>
  <c r="DH3624" i="131"/>
  <c r="DH654" i="131"/>
  <c r="DH2364" i="131"/>
  <c r="DH4104" i="131"/>
  <c r="DH4794" i="131"/>
  <c r="DH4944" i="131"/>
  <c r="DH2484" i="131"/>
  <c r="DH294" i="131"/>
  <c r="DH3564" i="131"/>
  <c r="DH1524" i="131"/>
  <c r="DH2604" i="131"/>
  <c r="DH4734" i="131"/>
  <c r="DH2844" i="131"/>
  <c r="DH234" i="131"/>
  <c r="DH354" i="131"/>
  <c r="DH5394" i="131"/>
  <c r="DH3114" i="131"/>
  <c r="DH1104" i="131"/>
  <c r="DH4914" i="131"/>
  <c r="DH5274" i="131"/>
  <c r="DH4464" i="131"/>
  <c r="DK23" i="131" l="1"/>
  <c r="D195" i="133"/>
  <c r="G4" i="133" s="1"/>
</calcChain>
</file>

<file path=xl/sharedStrings.xml><?xml version="1.0" encoding="utf-8"?>
<sst xmlns="http://schemas.openxmlformats.org/spreadsheetml/2006/main" count="3276" uniqueCount="30">
  <si>
    <t>出力層</t>
    <rPh sb="0" eb="2">
      <t>シュツリョク</t>
    </rPh>
    <rPh sb="2" eb="3">
      <t>ソウ</t>
    </rPh>
    <phoneticPr fontId="1"/>
  </si>
  <si>
    <t>出力</t>
    <rPh sb="0" eb="2">
      <t>シュツリョク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閾値</t>
    <rPh sb="0" eb="2">
      <t>シキイチ</t>
    </rPh>
    <phoneticPr fontId="1"/>
  </si>
  <si>
    <t>重み</t>
    <rPh sb="0" eb="1">
      <t>オモ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ストライド２</t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Maxプーリング層</t>
    <phoneticPr fontId="1"/>
  </si>
  <si>
    <t>判定</t>
    <rPh sb="0" eb="2">
      <t>ハンテイ</t>
    </rPh>
    <phoneticPr fontId="1"/>
  </si>
  <si>
    <t>１時間２０分</t>
    <rPh sb="1" eb="3">
      <t>ジカン</t>
    </rPh>
    <rPh sb="5" eb="6">
      <t>フン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学習結果</t>
    <rPh sb="0" eb="2">
      <t>ガクシュウ</t>
    </rPh>
    <rPh sb="2" eb="4">
      <t>ケッカ</t>
    </rPh>
    <phoneticPr fontId="1"/>
  </si>
  <si>
    <t>Maxプーリング層②</t>
    <phoneticPr fontId="1"/>
  </si>
  <si>
    <t>Maxプーリング層①ニューロン１</t>
    <rPh sb="8" eb="9">
      <t>ソウ</t>
    </rPh>
    <phoneticPr fontId="1"/>
  </si>
  <si>
    <t>Maxプーリング層①ニューロン２</t>
    <rPh sb="8" eb="9">
      <t>ソウ</t>
    </rPh>
    <phoneticPr fontId="1"/>
  </si>
  <si>
    <t>Maxプーリング層①ニューロン３</t>
    <rPh sb="8" eb="9">
      <t>ソウ</t>
    </rPh>
    <phoneticPr fontId="1"/>
  </si>
  <si>
    <t>学習ラベルデータ</t>
    <rPh sb="0" eb="2">
      <t>ガクシュ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</borders>
  <cellStyleXfs count="1">
    <xf numFmtId="0" fontId="0" fillId="0" borderId="0">
      <alignment vertical="center"/>
    </xf>
  </cellStyleXfs>
  <cellXfs count="85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4" xfId="0" applyBorder="1">
      <alignment vertical="center"/>
    </xf>
    <xf numFmtId="0" fontId="0" fillId="0" borderId="15" xfId="0" applyBorder="1">
      <alignment vertical="center"/>
    </xf>
    <xf numFmtId="0" fontId="0" fillId="0" borderId="14" xfId="0" applyBorder="1">
      <alignment vertical="center"/>
    </xf>
    <xf numFmtId="0" fontId="0" fillId="0" borderId="19" xfId="0" applyBorder="1">
      <alignment vertical="center"/>
    </xf>
    <xf numFmtId="0" fontId="0" fillId="0" borderId="2" xfId="0" applyBorder="1">
      <alignment vertical="center"/>
    </xf>
    <xf numFmtId="0" fontId="0" fillId="0" borderId="5" xfId="0" applyBorder="1">
      <alignment vertical="center"/>
    </xf>
    <xf numFmtId="0" fontId="0" fillId="2" borderId="1" xfId="0" applyFill="1" applyBorder="1">
      <alignment vertical="center"/>
    </xf>
    <xf numFmtId="0" fontId="0" fillId="0" borderId="13" xfId="0" applyBorder="1">
      <alignment vertical="center"/>
    </xf>
    <xf numFmtId="0" fontId="0" fillId="2" borderId="20" xfId="0" applyFill="1" applyBorder="1">
      <alignment vertical="center"/>
    </xf>
    <xf numFmtId="0" fontId="0" fillId="0" borderId="26" xfId="0" applyBorder="1">
      <alignment vertical="center"/>
    </xf>
    <xf numFmtId="0" fontId="0" fillId="0" borderId="3" xfId="0" applyBorder="1">
      <alignment vertical="center"/>
    </xf>
    <xf numFmtId="0" fontId="0" fillId="0" borderId="10" xfId="0" applyBorder="1">
      <alignment vertical="center"/>
    </xf>
    <xf numFmtId="0" fontId="0" fillId="0" borderId="6" xfId="0" applyBorder="1">
      <alignment vertical="center"/>
    </xf>
    <xf numFmtId="0" fontId="0" fillId="0" borderId="11" xfId="0" applyBorder="1">
      <alignment vertical="center"/>
    </xf>
    <xf numFmtId="0" fontId="0" fillId="0" borderId="21" xfId="0" applyBorder="1">
      <alignment vertical="center"/>
    </xf>
    <xf numFmtId="0" fontId="0" fillId="0" borderId="12" xfId="0" applyBorder="1">
      <alignment vertical="center"/>
    </xf>
    <xf numFmtId="0" fontId="0" fillId="0" borderId="29" xfId="0" applyBorder="1">
      <alignment vertical="center"/>
    </xf>
    <xf numFmtId="0" fontId="0" fillId="0" borderId="28" xfId="0" applyBorder="1">
      <alignment vertical="center"/>
    </xf>
    <xf numFmtId="0" fontId="0" fillId="0" borderId="0" xfId="0" applyBorder="1">
      <alignment vertical="center"/>
    </xf>
    <xf numFmtId="0" fontId="0" fillId="0" borderId="30" xfId="0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2" borderId="33" xfId="0" applyFill="1" applyBorder="1">
      <alignment vertical="center"/>
    </xf>
    <xf numFmtId="0" fontId="0" fillId="0" borderId="34" xfId="0" applyBorder="1">
      <alignment vertical="center"/>
    </xf>
    <xf numFmtId="0" fontId="0" fillId="2" borderId="35" xfId="0" applyFill="1" applyBorder="1">
      <alignment vertical="center"/>
    </xf>
    <xf numFmtId="0" fontId="0" fillId="0" borderId="36" xfId="0" applyBorder="1">
      <alignment vertical="center"/>
    </xf>
    <xf numFmtId="0" fontId="0" fillId="0" borderId="37" xfId="0" applyBorder="1">
      <alignment vertical="center"/>
    </xf>
    <xf numFmtId="0" fontId="0" fillId="0" borderId="38" xfId="0" applyBorder="1">
      <alignment vertical="center"/>
    </xf>
    <xf numFmtId="0" fontId="0" fillId="0" borderId="39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32" xfId="0" applyFill="1" applyBorder="1">
      <alignment vertical="center"/>
    </xf>
    <xf numFmtId="0" fontId="0" fillId="0" borderId="34" xfId="0" applyFill="1" applyBorder="1">
      <alignment vertical="center"/>
    </xf>
    <xf numFmtId="0" fontId="0" fillId="0" borderId="37" xfId="0" applyFill="1" applyBorder="1">
      <alignment vertical="center"/>
    </xf>
    <xf numFmtId="0" fontId="0" fillId="0" borderId="36" xfId="0" applyFill="1" applyBorder="1">
      <alignment vertical="center"/>
    </xf>
    <xf numFmtId="0" fontId="0" fillId="0" borderId="44" xfId="0" applyBorder="1">
      <alignment vertical="center"/>
    </xf>
    <xf numFmtId="0" fontId="0" fillId="0" borderId="45" xfId="0" applyBorder="1">
      <alignment vertical="center"/>
    </xf>
    <xf numFmtId="0" fontId="0" fillId="0" borderId="46" xfId="0" applyBorder="1">
      <alignment vertical="center"/>
    </xf>
    <xf numFmtId="0" fontId="0" fillId="0" borderId="33" xfId="0" applyBorder="1">
      <alignment vertical="center"/>
    </xf>
    <xf numFmtId="0" fontId="0" fillId="0" borderId="35" xfId="0" applyBorder="1">
      <alignment vertical="center"/>
    </xf>
    <xf numFmtId="0" fontId="0" fillId="0" borderId="31" xfId="0" applyFill="1" applyBorder="1">
      <alignment vertical="center"/>
    </xf>
    <xf numFmtId="0" fontId="0" fillId="0" borderId="47" xfId="0" applyFill="1" applyBorder="1">
      <alignment vertical="center"/>
    </xf>
    <xf numFmtId="0" fontId="0" fillId="0" borderId="47" xfId="0" applyBorder="1">
      <alignment vertical="center"/>
    </xf>
    <xf numFmtId="0" fontId="0" fillId="0" borderId="48" xfId="0" applyBorder="1">
      <alignment vertical="center"/>
    </xf>
    <xf numFmtId="0" fontId="0" fillId="0" borderId="43" xfId="0" applyBorder="1">
      <alignment vertical="center"/>
    </xf>
    <xf numFmtId="0" fontId="0" fillId="0" borderId="49" xfId="0" applyBorder="1">
      <alignment vertical="center"/>
    </xf>
    <xf numFmtId="0" fontId="0" fillId="0" borderId="50" xfId="0" applyBorder="1">
      <alignment vertical="center"/>
    </xf>
    <xf numFmtId="0" fontId="0" fillId="2" borderId="32" xfId="0" applyFill="1" applyBorder="1">
      <alignment vertical="center"/>
    </xf>
    <xf numFmtId="0" fontId="0" fillId="0" borderId="18" xfId="0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0" borderId="24" xfId="0" applyBorder="1">
      <alignment vertical="center"/>
    </xf>
    <xf numFmtId="0" fontId="0" fillId="0" borderId="16" xfId="0" applyBorder="1">
      <alignment vertical="center"/>
    </xf>
    <xf numFmtId="176" fontId="0" fillId="0" borderId="1" xfId="0" applyNumberFormat="1" applyBorder="1">
      <alignment vertical="center"/>
    </xf>
    <xf numFmtId="0" fontId="0" fillId="0" borderId="1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 shrinkToFit="1"/>
    </xf>
    <xf numFmtId="0" fontId="0" fillId="0" borderId="0" xfId="0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30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42" xfId="0" applyFill="1" applyBorder="1" applyAlignment="1">
      <alignment horizontal="center" vertical="center"/>
    </xf>
    <xf numFmtId="0" fontId="0" fillId="2" borderId="25" xfId="0" applyFill="1" applyBorder="1" applyAlignment="1">
      <alignment horizontal="center" vertical="center"/>
    </xf>
    <xf numFmtId="0" fontId="0" fillId="2" borderId="31" xfId="0" applyFill="1" applyBorder="1" applyAlignment="1">
      <alignment horizontal="center" vertical="center"/>
    </xf>
    <xf numFmtId="0" fontId="0" fillId="2" borderId="32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5735"/>
  <sheetViews>
    <sheetView topLeftCell="A5697" workbookViewId="0">
      <selection activeCell="P5743" sqref="P5743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58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58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58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58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58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58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58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58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58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58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58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58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58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58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58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58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58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58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58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58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58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58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58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58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58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58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58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58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58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58"/>
    </row>
    <row r="36" spans="1:33" x14ac:dyDescent="0.2">
      <c r="A36" s="58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58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2</v>
      </c>
    </row>
    <row r="38" spans="1:33" x14ac:dyDescent="0.2">
      <c r="A38" s="58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58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58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58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58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13</v>
      </c>
      <c r="S42">
        <v>25</v>
      </c>
      <c r="T42">
        <v>100</v>
      </c>
      <c r="U42">
        <v>122</v>
      </c>
      <c r="V42">
        <v>7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58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33</v>
      </c>
      <c r="Q43">
        <v>151</v>
      </c>
      <c r="R43">
        <v>208</v>
      </c>
      <c r="S43">
        <v>252</v>
      </c>
      <c r="T43">
        <v>252</v>
      </c>
      <c r="U43">
        <v>252</v>
      </c>
      <c r="V43">
        <v>146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58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40</v>
      </c>
      <c r="O44">
        <v>152</v>
      </c>
      <c r="P44">
        <v>244</v>
      </c>
      <c r="Q44">
        <v>252</v>
      </c>
      <c r="R44">
        <v>253</v>
      </c>
      <c r="S44">
        <v>224</v>
      </c>
      <c r="T44">
        <v>211</v>
      </c>
      <c r="U44">
        <v>252</v>
      </c>
      <c r="V44">
        <v>232</v>
      </c>
      <c r="W44">
        <v>4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58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15</v>
      </c>
      <c r="M45">
        <v>152</v>
      </c>
      <c r="N45">
        <v>239</v>
      </c>
      <c r="O45">
        <v>252</v>
      </c>
      <c r="P45">
        <v>252</v>
      </c>
      <c r="Q45">
        <v>252</v>
      </c>
      <c r="R45">
        <v>216</v>
      </c>
      <c r="S45">
        <v>31</v>
      </c>
      <c r="T45">
        <v>37</v>
      </c>
      <c r="U45">
        <v>252</v>
      </c>
      <c r="V45">
        <v>252</v>
      </c>
      <c r="W45">
        <v>6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58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96</v>
      </c>
      <c r="M46">
        <v>252</v>
      </c>
      <c r="N46">
        <v>252</v>
      </c>
      <c r="O46">
        <v>252</v>
      </c>
      <c r="P46">
        <v>252</v>
      </c>
      <c r="Q46">
        <v>217</v>
      </c>
      <c r="R46">
        <v>29</v>
      </c>
      <c r="S46">
        <v>0</v>
      </c>
      <c r="T46">
        <v>37</v>
      </c>
      <c r="U46">
        <v>252</v>
      </c>
      <c r="V46">
        <v>252</v>
      </c>
      <c r="W46">
        <v>6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58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181</v>
      </c>
      <c r="M47">
        <v>252</v>
      </c>
      <c r="N47">
        <v>252</v>
      </c>
      <c r="O47">
        <v>220</v>
      </c>
      <c r="P47">
        <v>167</v>
      </c>
      <c r="Q47">
        <v>30</v>
      </c>
      <c r="R47">
        <v>0</v>
      </c>
      <c r="S47">
        <v>0</v>
      </c>
      <c r="T47">
        <v>77</v>
      </c>
      <c r="U47">
        <v>252</v>
      </c>
      <c r="V47">
        <v>252</v>
      </c>
      <c r="W47">
        <v>6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58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26</v>
      </c>
      <c r="M48">
        <v>128</v>
      </c>
      <c r="N48">
        <v>58</v>
      </c>
      <c r="O48">
        <v>22</v>
      </c>
      <c r="P48">
        <v>0</v>
      </c>
      <c r="Q48">
        <v>0</v>
      </c>
      <c r="R48">
        <v>0</v>
      </c>
      <c r="S48">
        <v>0</v>
      </c>
      <c r="T48">
        <v>100</v>
      </c>
      <c r="U48">
        <v>252</v>
      </c>
      <c r="V48">
        <v>252</v>
      </c>
      <c r="W48">
        <v>6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58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57</v>
      </c>
      <c r="U49">
        <v>252</v>
      </c>
      <c r="V49">
        <v>252</v>
      </c>
      <c r="W49">
        <v>6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58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110</v>
      </c>
      <c r="Q50">
        <v>121</v>
      </c>
      <c r="R50">
        <v>122</v>
      </c>
      <c r="S50">
        <v>121</v>
      </c>
      <c r="T50">
        <v>202</v>
      </c>
      <c r="U50">
        <v>252</v>
      </c>
      <c r="V50">
        <v>194</v>
      </c>
      <c r="W50">
        <v>3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58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0</v>
      </c>
      <c r="N51">
        <v>53</v>
      </c>
      <c r="O51">
        <v>179</v>
      </c>
      <c r="P51">
        <v>253</v>
      </c>
      <c r="Q51">
        <v>253</v>
      </c>
      <c r="R51">
        <v>255</v>
      </c>
      <c r="S51">
        <v>253</v>
      </c>
      <c r="T51">
        <v>253</v>
      </c>
      <c r="U51">
        <v>228</v>
      </c>
      <c r="V51">
        <v>35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58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5</v>
      </c>
      <c r="L52">
        <v>54</v>
      </c>
      <c r="M52">
        <v>227</v>
      </c>
      <c r="N52">
        <v>252</v>
      </c>
      <c r="O52">
        <v>243</v>
      </c>
      <c r="P52">
        <v>228</v>
      </c>
      <c r="Q52">
        <v>170</v>
      </c>
      <c r="R52">
        <v>242</v>
      </c>
      <c r="S52">
        <v>252</v>
      </c>
      <c r="T52">
        <v>252</v>
      </c>
      <c r="U52">
        <v>231</v>
      </c>
      <c r="V52">
        <v>117</v>
      </c>
      <c r="W52">
        <v>6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58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6</v>
      </c>
      <c r="K53">
        <v>78</v>
      </c>
      <c r="L53">
        <v>252</v>
      </c>
      <c r="M53">
        <v>252</v>
      </c>
      <c r="N53">
        <v>125</v>
      </c>
      <c r="O53">
        <v>59</v>
      </c>
      <c r="P53">
        <v>0</v>
      </c>
      <c r="Q53">
        <v>18</v>
      </c>
      <c r="R53">
        <v>208</v>
      </c>
      <c r="S53">
        <v>252</v>
      </c>
      <c r="T53">
        <v>252</v>
      </c>
      <c r="U53">
        <v>252</v>
      </c>
      <c r="V53">
        <v>252</v>
      </c>
      <c r="W53">
        <v>87</v>
      </c>
      <c r="X53">
        <v>7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58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5</v>
      </c>
      <c r="J54">
        <v>135</v>
      </c>
      <c r="K54">
        <v>252</v>
      </c>
      <c r="L54">
        <v>252</v>
      </c>
      <c r="M54">
        <v>180</v>
      </c>
      <c r="N54">
        <v>16</v>
      </c>
      <c r="O54">
        <v>0</v>
      </c>
      <c r="P54">
        <v>21</v>
      </c>
      <c r="Q54">
        <v>203</v>
      </c>
      <c r="R54">
        <v>253</v>
      </c>
      <c r="S54">
        <v>247</v>
      </c>
      <c r="T54">
        <v>129</v>
      </c>
      <c r="U54">
        <v>173</v>
      </c>
      <c r="V54">
        <v>252</v>
      </c>
      <c r="W54">
        <v>252</v>
      </c>
      <c r="X54">
        <v>184</v>
      </c>
      <c r="Y54">
        <v>66</v>
      </c>
      <c r="Z54">
        <v>49</v>
      </c>
      <c r="AA54">
        <v>49</v>
      </c>
      <c r="AB54">
        <v>0</v>
      </c>
      <c r="AC54">
        <v>0</v>
      </c>
      <c r="AD54">
        <v>0</v>
      </c>
    </row>
    <row r="55" spans="1:30" x14ac:dyDescent="0.2">
      <c r="A55" s="58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3</v>
      </c>
      <c r="I55">
        <v>136</v>
      </c>
      <c r="J55">
        <v>252</v>
      </c>
      <c r="K55">
        <v>241</v>
      </c>
      <c r="L55">
        <v>106</v>
      </c>
      <c r="M55">
        <v>17</v>
      </c>
      <c r="N55">
        <v>0</v>
      </c>
      <c r="O55">
        <v>53</v>
      </c>
      <c r="P55">
        <v>200</v>
      </c>
      <c r="Q55">
        <v>252</v>
      </c>
      <c r="R55">
        <v>216</v>
      </c>
      <c r="S55">
        <v>65</v>
      </c>
      <c r="T55">
        <v>0</v>
      </c>
      <c r="U55">
        <v>14</v>
      </c>
      <c r="V55">
        <v>72</v>
      </c>
      <c r="W55">
        <v>163</v>
      </c>
      <c r="X55">
        <v>241</v>
      </c>
      <c r="Y55">
        <v>252</v>
      </c>
      <c r="Z55">
        <v>252</v>
      </c>
      <c r="AA55">
        <v>223</v>
      </c>
      <c r="AB55">
        <v>0</v>
      </c>
      <c r="AC55">
        <v>0</v>
      </c>
      <c r="AD55">
        <v>0</v>
      </c>
    </row>
    <row r="56" spans="1:30" x14ac:dyDescent="0.2">
      <c r="A56" s="58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105</v>
      </c>
      <c r="I56">
        <v>252</v>
      </c>
      <c r="J56">
        <v>242</v>
      </c>
      <c r="K56">
        <v>88</v>
      </c>
      <c r="L56">
        <v>18</v>
      </c>
      <c r="M56">
        <v>73</v>
      </c>
      <c r="N56">
        <v>170</v>
      </c>
      <c r="O56">
        <v>244</v>
      </c>
      <c r="P56">
        <v>252</v>
      </c>
      <c r="Q56">
        <v>126</v>
      </c>
      <c r="R56">
        <v>29</v>
      </c>
      <c r="S56">
        <v>0</v>
      </c>
      <c r="T56">
        <v>0</v>
      </c>
      <c r="U56">
        <v>0</v>
      </c>
      <c r="V56">
        <v>0</v>
      </c>
      <c r="W56">
        <v>0</v>
      </c>
      <c r="X56">
        <v>89</v>
      </c>
      <c r="Y56">
        <v>180</v>
      </c>
      <c r="Z56">
        <v>180</v>
      </c>
      <c r="AA56">
        <v>37</v>
      </c>
      <c r="AB56">
        <v>0</v>
      </c>
      <c r="AC56">
        <v>0</v>
      </c>
      <c r="AD56">
        <v>0</v>
      </c>
    </row>
    <row r="57" spans="1:30" x14ac:dyDescent="0.2">
      <c r="A57" s="58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231</v>
      </c>
      <c r="I57">
        <v>252</v>
      </c>
      <c r="J57">
        <v>245</v>
      </c>
      <c r="K57">
        <v>205</v>
      </c>
      <c r="L57">
        <v>216</v>
      </c>
      <c r="M57">
        <v>252</v>
      </c>
      <c r="N57">
        <v>252</v>
      </c>
      <c r="O57">
        <v>252</v>
      </c>
      <c r="P57">
        <v>124</v>
      </c>
      <c r="Q57">
        <v>3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58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207</v>
      </c>
      <c r="I58">
        <v>252</v>
      </c>
      <c r="J58">
        <v>252</v>
      </c>
      <c r="K58">
        <v>252</v>
      </c>
      <c r="L58">
        <v>252</v>
      </c>
      <c r="M58">
        <v>178</v>
      </c>
      <c r="N58">
        <v>116</v>
      </c>
      <c r="O58">
        <v>36</v>
      </c>
      <c r="P58">
        <v>4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58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13</v>
      </c>
      <c r="I59">
        <v>93</v>
      </c>
      <c r="J59">
        <v>143</v>
      </c>
      <c r="K59">
        <v>121</v>
      </c>
      <c r="L59">
        <v>23</v>
      </c>
      <c r="M59">
        <v>6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58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58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58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58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58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58"/>
    </row>
    <row r="66" spans="1:33" x14ac:dyDescent="0.2">
      <c r="A66" s="58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58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5</v>
      </c>
    </row>
    <row r="68" spans="1:33" x14ac:dyDescent="0.2">
      <c r="A68" s="58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58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58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58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58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58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58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31</v>
      </c>
      <c r="X74">
        <v>40</v>
      </c>
      <c r="Y74">
        <v>129</v>
      </c>
      <c r="Z74">
        <v>234</v>
      </c>
      <c r="AA74">
        <v>234</v>
      </c>
      <c r="AB74">
        <v>159</v>
      </c>
      <c r="AC74">
        <v>0</v>
      </c>
      <c r="AD74">
        <v>0</v>
      </c>
    </row>
    <row r="75" spans="1:33" x14ac:dyDescent="0.2">
      <c r="A75" s="58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68</v>
      </c>
      <c r="V75">
        <v>150</v>
      </c>
      <c r="W75">
        <v>239</v>
      </c>
      <c r="X75">
        <v>254</v>
      </c>
      <c r="Y75">
        <v>253</v>
      </c>
      <c r="Z75">
        <v>253</v>
      </c>
      <c r="AA75">
        <v>253</v>
      </c>
      <c r="AB75">
        <v>215</v>
      </c>
      <c r="AC75">
        <v>0</v>
      </c>
      <c r="AD75">
        <v>0</v>
      </c>
    </row>
    <row r="76" spans="1:33" x14ac:dyDescent="0.2">
      <c r="A76" s="58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156</v>
      </c>
      <c r="T76">
        <v>201</v>
      </c>
      <c r="U76">
        <v>254</v>
      </c>
      <c r="V76">
        <v>254</v>
      </c>
      <c r="W76">
        <v>254</v>
      </c>
      <c r="X76">
        <v>241</v>
      </c>
      <c r="Y76">
        <v>150</v>
      </c>
      <c r="Z76">
        <v>98</v>
      </c>
      <c r="AA76">
        <v>8</v>
      </c>
      <c r="AB76">
        <v>0</v>
      </c>
      <c r="AC76">
        <v>0</v>
      </c>
      <c r="AD76">
        <v>0</v>
      </c>
    </row>
    <row r="77" spans="1:33" x14ac:dyDescent="0.2">
      <c r="A77" s="58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19</v>
      </c>
      <c r="R77">
        <v>154</v>
      </c>
      <c r="S77">
        <v>254</v>
      </c>
      <c r="T77">
        <v>236</v>
      </c>
      <c r="U77">
        <v>203</v>
      </c>
      <c r="V77">
        <v>83</v>
      </c>
      <c r="W77">
        <v>39</v>
      </c>
      <c r="X77">
        <v>3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58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144</v>
      </c>
      <c r="R78">
        <v>253</v>
      </c>
      <c r="S78">
        <v>145</v>
      </c>
      <c r="T78">
        <v>12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58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10</v>
      </c>
      <c r="O79">
        <v>129</v>
      </c>
      <c r="P79">
        <v>222</v>
      </c>
      <c r="Q79">
        <v>78</v>
      </c>
      <c r="R79">
        <v>79</v>
      </c>
      <c r="S79">
        <v>8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58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34</v>
      </c>
      <c r="O80">
        <v>253</v>
      </c>
      <c r="P80">
        <v>167</v>
      </c>
      <c r="Q80">
        <v>8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58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255</v>
      </c>
      <c r="O81">
        <v>254</v>
      </c>
      <c r="P81">
        <v>78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58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201</v>
      </c>
      <c r="O82">
        <v>253</v>
      </c>
      <c r="P82">
        <v>226</v>
      </c>
      <c r="Q82">
        <v>69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58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55</v>
      </c>
      <c r="L83">
        <v>6</v>
      </c>
      <c r="M83">
        <v>0</v>
      </c>
      <c r="N83">
        <v>18</v>
      </c>
      <c r="O83">
        <v>128</v>
      </c>
      <c r="P83">
        <v>253</v>
      </c>
      <c r="Q83">
        <v>241</v>
      </c>
      <c r="R83">
        <v>41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58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25</v>
      </c>
      <c r="J84">
        <v>205</v>
      </c>
      <c r="K84">
        <v>235</v>
      </c>
      <c r="L84">
        <v>92</v>
      </c>
      <c r="M84">
        <v>0</v>
      </c>
      <c r="N84">
        <v>0</v>
      </c>
      <c r="O84">
        <v>20</v>
      </c>
      <c r="P84">
        <v>253</v>
      </c>
      <c r="Q84">
        <v>253</v>
      </c>
      <c r="R84">
        <v>58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58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231</v>
      </c>
      <c r="J85">
        <v>245</v>
      </c>
      <c r="K85">
        <v>108</v>
      </c>
      <c r="L85">
        <v>0</v>
      </c>
      <c r="M85">
        <v>0</v>
      </c>
      <c r="N85">
        <v>0</v>
      </c>
      <c r="O85">
        <v>132</v>
      </c>
      <c r="P85">
        <v>253</v>
      </c>
      <c r="Q85">
        <v>185</v>
      </c>
      <c r="R85">
        <v>14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58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121</v>
      </c>
      <c r="J86">
        <v>245</v>
      </c>
      <c r="K86">
        <v>254</v>
      </c>
      <c r="L86">
        <v>254</v>
      </c>
      <c r="M86">
        <v>254</v>
      </c>
      <c r="N86">
        <v>217</v>
      </c>
      <c r="O86">
        <v>254</v>
      </c>
      <c r="P86">
        <v>223</v>
      </c>
      <c r="Q86">
        <v>5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58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116</v>
      </c>
      <c r="K87">
        <v>165</v>
      </c>
      <c r="L87">
        <v>233</v>
      </c>
      <c r="M87">
        <v>233</v>
      </c>
      <c r="N87">
        <v>234</v>
      </c>
      <c r="O87">
        <v>180</v>
      </c>
      <c r="P87">
        <v>39</v>
      </c>
      <c r="Q87">
        <v>3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58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58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58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58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58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58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58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58"/>
    </row>
    <row r="96" spans="1:30" x14ac:dyDescent="0.2">
      <c r="A96" s="58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58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2</v>
      </c>
    </row>
    <row r="98" spans="1:33" x14ac:dyDescent="0.2">
      <c r="A98" s="58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58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58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58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58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93</v>
      </c>
      <c r="O102">
        <v>164</v>
      </c>
      <c r="P102">
        <v>211</v>
      </c>
      <c r="Q102">
        <v>250</v>
      </c>
      <c r="R102">
        <v>250</v>
      </c>
      <c r="S102">
        <v>194</v>
      </c>
      <c r="T102">
        <v>15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58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20</v>
      </c>
      <c r="M103">
        <v>176</v>
      </c>
      <c r="N103">
        <v>253</v>
      </c>
      <c r="O103">
        <v>237</v>
      </c>
      <c r="P103">
        <v>180</v>
      </c>
      <c r="Q103">
        <v>180</v>
      </c>
      <c r="R103">
        <v>243</v>
      </c>
      <c r="S103">
        <v>254</v>
      </c>
      <c r="T103">
        <v>214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58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204</v>
      </c>
      <c r="M104">
        <v>236</v>
      </c>
      <c r="N104">
        <v>135</v>
      </c>
      <c r="O104">
        <v>18</v>
      </c>
      <c r="P104">
        <v>0</v>
      </c>
      <c r="Q104">
        <v>0</v>
      </c>
      <c r="R104">
        <v>40</v>
      </c>
      <c r="S104">
        <v>242</v>
      </c>
      <c r="T104">
        <v>252</v>
      </c>
      <c r="U104">
        <v>126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58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69</v>
      </c>
      <c r="L105">
        <v>253</v>
      </c>
      <c r="M105">
        <v>167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130</v>
      </c>
      <c r="T105">
        <v>254</v>
      </c>
      <c r="U105">
        <v>223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58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74</v>
      </c>
      <c r="L106">
        <v>217</v>
      </c>
      <c r="M106">
        <v>79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46</v>
      </c>
      <c r="T106">
        <v>254</v>
      </c>
      <c r="U106">
        <v>231</v>
      </c>
      <c r="V106">
        <v>14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58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8</v>
      </c>
      <c r="L107">
        <v>1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39</v>
      </c>
      <c r="T107">
        <v>254</v>
      </c>
      <c r="U107">
        <v>254</v>
      </c>
      <c r="V107">
        <v>104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58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5</v>
      </c>
      <c r="T108">
        <v>212</v>
      </c>
      <c r="U108">
        <v>254</v>
      </c>
      <c r="V108">
        <v>141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58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207</v>
      </c>
      <c r="U109">
        <v>254</v>
      </c>
      <c r="V109">
        <v>141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58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7</v>
      </c>
      <c r="T110">
        <v>215</v>
      </c>
      <c r="U110">
        <v>254</v>
      </c>
      <c r="V110">
        <v>128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58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39</v>
      </c>
      <c r="T111">
        <v>254</v>
      </c>
      <c r="U111">
        <v>254</v>
      </c>
      <c r="V111">
        <v>56</v>
      </c>
      <c r="W111">
        <v>0</v>
      </c>
      <c r="X111">
        <v>0</v>
      </c>
      <c r="Y111">
        <v>20</v>
      </c>
      <c r="Z111">
        <v>67</v>
      </c>
      <c r="AA111">
        <v>124</v>
      </c>
      <c r="AB111">
        <v>39</v>
      </c>
      <c r="AC111">
        <v>0</v>
      </c>
      <c r="AD111">
        <v>0</v>
      </c>
    </row>
    <row r="112" spans="1:33" x14ac:dyDescent="0.2">
      <c r="A112" s="58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7</v>
      </c>
      <c r="R112">
        <v>35</v>
      </c>
      <c r="S112">
        <v>98</v>
      </c>
      <c r="T112">
        <v>254</v>
      </c>
      <c r="U112">
        <v>254</v>
      </c>
      <c r="V112">
        <v>208</v>
      </c>
      <c r="W112">
        <v>157</v>
      </c>
      <c r="X112">
        <v>207</v>
      </c>
      <c r="Y112">
        <v>225</v>
      </c>
      <c r="Z112">
        <v>254</v>
      </c>
      <c r="AA112">
        <v>241</v>
      </c>
      <c r="AB112">
        <v>160</v>
      </c>
      <c r="AC112">
        <v>0</v>
      </c>
      <c r="AD112">
        <v>0</v>
      </c>
    </row>
    <row r="113" spans="1:33" x14ac:dyDescent="0.2">
      <c r="A113" s="58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9</v>
      </c>
      <c r="L113">
        <v>31</v>
      </c>
      <c r="M113">
        <v>82</v>
      </c>
      <c r="N113">
        <v>137</v>
      </c>
      <c r="O113">
        <v>203</v>
      </c>
      <c r="P113">
        <v>203</v>
      </c>
      <c r="Q113">
        <v>212</v>
      </c>
      <c r="R113">
        <v>254</v>
      </c>
      <c r="S113">
        <v>254</v>
      </c>
      <c r="T113">
        <v>254</v>
      </c>
      <c r="U113">
        <v>254</v>
      </c>
      <c r="V113">
        <v>251</v>
      </c>
      <c r="W113">
        <v>223</v>
      </c>
      <c r="X113">
        <v>223</v>
      </c>
      <c r="Y113">
        <v>127</v>
      </c>
      <c r="Z113">
        <v>52</v>
      </c>
      <c r="AA113">
        <v>33</v>
      </c>
      <c r="AB113">
        <v>0</v>
      </c>
      <c r="AC113">
        <v>0</v>
      </c>
      <c r="AD113">
        <v>0</v>
      </c>
    </row>
    <row r="114" spans="1:33" x14ac:dyDescent="0.2">
      <c r="A114" s="58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9</v>
      </c>
      <c r="J114">
        <v>137</v>
      </c>
      <c r="K114">
        <v>214</v>
      </c>
      <c r="L114">
        <v>254</v>
      </c>
      <c r="M114">
        <v>254</v>
      </c>
      <c r="N114">
        <v>254</v>
      </c>
      <c r="O114">
        <v>254</v>
      </c>
      <c r="P114">
        <v>240</v>
      </c>
      <c r="Q114">
        <v>228</v>
      </c>
      <c r="R114">
        <v>250</v>
      </c>
      <c r="S114">
        <v>254</v>
      </c>
      <c r="T114">
        <v>254</v>
      </c>
      <c r="U114">
        <v>154</v>
      </c>
      <c r="V114">
        <v>5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58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185</v>
      </c>
      <c r="J115">
        <v>254</v>
      </c>
      <c r="K115">
        <v>247</v>
      </c>
      <c r="L115">
        <v>179</v>
      </c>
      <c r="M115">
        <v>146</v>
      </c>
      <c r="N115">
        <v>67</v>
      </c>
      <c r="O115">
        <v>60</v>
      </c>
      <c r="P115">
        <v>28</v>
      </c>
      <c r="Q115">
        <v>0</v>
      </c>
      <c r="R115">
        <v>216</v>
      </c>
      <c r="S115">
        <v>254</v>
      </c>
      <c r="T115">
        <v>220</v>
      </c>
      <c r="U115">
        <v>12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58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255</v>
      </c>
      <c r="J116">
        <v>222</v>
      </c>
      <c r="K116">
        <v>49</v>
      </c>
      <c r="L116">
        <v>0</v>
      </c>
      <c r="M116">
        <v>0</v>
      </c>
      <c r="N116">
        <v>0</v>
      </c>
      <c r="O116">
        <v>0</v>
      </c>
      <c r="P116">
        <v>4</v>
      </c>
      <c r="Q116">
        <v>137</v>
      </c>
      <c r="R116">
        <v>244</v>
      </c>
      <c r="S116">
        <v>232</v>
      </c>
      <c r="T116">
        <v>5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58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254</v>
      </c>
      <c r="J117">
        <v>206</v>
      </c>
      <c r="K117">
        <v>4</v>
      </c>
      <c r="L117">
        <v>0</v>
      </c>
      <c r="M117">
        <v>0</v>
      </c>
      <c r="N117">
        <v>0</v>
      </c>
      <c r="O117">
        <v>8</v>
      </c>
      <c r="P117">
        <v>179</v>
      </c>
      <c r="Q117">
        <v>254</v>
      </c>
      <c r="R117">
        <v>247</v>
      </c>
      <c r="S117">
        <v>64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58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216</v>
      </c>
      <c r="J118">
        <v>254</v>
      </c>
      <c r="K118">
        <v>158</v>
      </c>
      <c r="L118">
        <v>177</v>
      </c>
      <c r="M118">
        <v>130</v>
      </c>
      <c r="N118">
        <v>96</v>
      </c>
      <c r="O118">
        <v>213</v>
      </c>
      <c r="P118">
        <v>252</v>
      </c>
      <c r="Q118">
        <v>199</v>
      </c>
      <c r="R118">
        <v>49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58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131</v>
      </c>
      <c r="K119">
        <v>247</v>
      </c>
      <c r="L119">
        <v>249</v>
      </c>
      <c r="M119">
        <v>249</v>
      </c>
      <c r="N119">
        <v>249</v>
      </c>
      <c r="O119">
        <v>171</v>
      </c>
      <c r="P119">
        <v>72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58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58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58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58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58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58"/>
    </row>
    <row r="126" spans="1:33" x14ac:dyDescent="0.2">
      <c r="A126" s="58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58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2</v>
      </c>
    </row>
    <row r="128" spans="1:33" x14ac:dyDescent="0.2">
      <c r="A128" s="58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58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58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58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83</v>
      </c>
      <c r="P131">
        <v>91</v>
      </c>
      <c r="Q131">
        <v>143</v>
      </c>
      <c r="R131">
        <v>255</v>
      </c>
      <c r="S131">
        <v>190</v>
      </c>
      <c r="T131">
        <v>91</v>
      </c>
      <c r="U131">
        <v>5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58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9</v>
      </c>
      <c r="M132">
        <v>49</v>
      </c>
      <c r="N132">
        <v>180</v>
      </c>
      <c r="O132">
        <v>246</v>
      </c>
      <c r="P132">
        <v>253</v>
      </c>
      <c r="Q132">
        <v>253</v>
      </c>
      <c r="R132">
        <v>253</v>
      </c>
      <c r="S132">
        <v>253</v>
      </c>
      <c r="T132">
        <v>253</v>
      </c>
      <c r="U132">
        <v>220</v>
      </c>
      <c r="V132">
        <v>154</v>
      </c>
      <c r="W132">
        <v>17</v>
      </c>
      <c r="X132">
        <v>3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58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46</v>
      </c>
      <c r="K133">
        <v>107</v>
      </c>
      <c r="L133">
        <v>178</v>
      </c>
      <c r="M133">
        <v>253</v>
      </c>
      <c r="N133">
        <v>253</v>
      </c>
      <c r="O133">
        <v>253</v>
      </c>
      <c r="P133">
        <v>253</v>
      </c>
      <c r="Q133">
        <v>253</v>
      </c>
      <c r="R133">
        <v>253</v>
      </c>
      <c r="S133">
        <v>253</v>
      </c>
      <c r="T133">
        <v>253</v>
      </c>
      <c r="U133">
        <v>253</v>
      </c>
      <c r="V133">
        <v>253</v>
      </c>
      <c r="W133">
        <v>253</v>
      </c>
      <c r="X133">
        <v>126</v>
      </c>
      <c r="Y133">
        <v>45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58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107</v>
      </c>
      <c r="K134">
        <v>253</v>
      </c>
      <c r="L134">
        <v>253</v>
      </c>
      <c r="M134">
        <v>253</v>
      </c>
      <c r="N134">
        <v>253</v>
      </c>
      <c r="O134">
        <v>223</v>
      </c>
      <c r="P134">
        <v>220</v>
      </c>
      <c r="Q134">
        <v>220</v>
      </c>
      <c r="R134">
        <v>220</v>
      </c>
      <c r="S134">
        <v>220</v>
      </c>
      <c r="T134">
        <v>245</v>
      </c>
      <c r="U134">
        <v>253</v>
      </c>
      <c r="V134">
        <v>253</v>
      </c>
      <c r="W134">
        <v>253</v>
      </c>
      <c r="X134">
        <v>253</v>
      </c>
      <c r="Y134">
        <v>106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58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107</v>
      </c>
      <c r="K135">
        <v>173</v>
      </c>
      <c r="L135">
        <v>253</v>
      </c>
      <c r="M135">
        <v>229</v>
      </c>
      <c r="N135">
        <v>129</v>
      </c>
      <c r="O135">
        <v>12</v>
      </c>
      <c r="P135">
        <v>0</v>
      </c>
      <c r="Q135">
        <v>0</v>
      </c>
      <c r="R135">
        <v>0</v>
      </c>
      <c r="S135">
        <v>0</v>
      </c>
      <c r="T135">
        <v>110</v>
      </c>
      <c r="U135">
        <v>253</v>
      </c>
      <c r="V135">
        <v>253</v>
      </c>
      <c r="W135">
        <v>253</v>
      </c>
      <c r="X135">
        <v>253</v>
      </c>
      <c r="Y135">
        <v>106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58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17</v>
      </c>
      <c r="K136">
        <v>14</v>
      </c>
      <c r="L136">
        <v>40</v>
      </c>
      <c r="M136">
        <v>3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57</v>
      </c>
      <c r="U136">
        <v>253</v>
      </c>
      <c r="V136">
        <v>253</v>
      </c>
      <c r="W136">
        <v>253</v>
      </c>
      <c r="X136">
        <v>242</v>
      </c>
      <c r="Y136">
        <v>85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58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5</v>
      </c>
      <c r="S137">
        <v>139</v>
      </c>
      <c r="T137">
        <v>224</v>
      </c>
      <c r="U137">
        <v>253</v>
      </c>
      <c r="V137">
        <v>253</v>
      </c>
      <c r="W137">
        <v>253</v>
      </c>
      <c r="X137">
        <v>105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58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65</v>
      </c>
      <c r="R138">
        <v>178</v>
      </c>
      <c r="S138">
        <v>253</v>
      </c>
      <c r="T138">
        <v>253</v>
      </c>
      <c r="U138">
        <v>253</v>
      </c>
      <c r="V138">
        <v>253</v>
      </c>
      <c r="W138">
        <v>219</v>
      </c>
      <c r="X138">
        <v>24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58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97</v>
      </c>
      <c r="Q139">
        <v>250</v>
      </c>
      <c r="R139">
        <v>253</v>
      </c>
      <c r="S139">
        <v>253</v>
      </c>
      <c r="T139">
        <v>253</v>
      </c>
      <c r="U139">
        <v>253</v>
      </c>
      <c r="V139">
        <v>127</v>
      </c>
      <c r="W139">
        <v>47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58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46</v>
      </c>
      <c r="O140">
        <v>125</v>
      </c>
      <c r="P140">
        <v>250</v>
      </c>
      <c r="Q140">
        <v>253</v>
      </c>
      <c r="R140">
        <v>253</v>
      </c>
      <c r="S140">
        <v>253</v>
      </c>
      <c r="T140">
        <v>245</v>
      </c>
      <c r="U140">
        <v>171</v>
      </c>
      <c r="V140">
        <v>33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58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5</v>
      </c>
      <c r="M141">
        <v>41</v>
      </c>
      <c r="N141">
        <v>217</v>
      </c>
      <c r="O141">
        <v>253</v>
      </c>
      <c r="P141">
        <v>253</v>
      </c>
      <c r="Q141">
        <v>250</v>
      </c>
      <c r="R141">
        <v>245</v>
      </c>
      <c r="S141">
        <v>245</v>
      </c>
      <c r="T141">
        <v>115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58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124</v>
      </c>
      <c r="M142">
        <v>253</v>
      </c>
      <c r="N142">
        <v>253</v>
      </c>
      <c r="O142">
        <v>253</v>
      </c>
      <c r="P142">
        <v>192</v>
      </c>
      <c r="Q142">
        <v>105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58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11</v>
      </c>
      <c r="K143">
        <v>47</v>
      </c>
      <c r="L143">
        <v>220</v>
      </c>
      <c r="M143">
        <v>253</v>
      </c>
      <c r="N143">
        <v>253</v>
      </c>
      <c r="O143">
        <v>188</v>
      </c>
      <c r="P143">
        <v>25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58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107</v>
      </c>
      <c r="K144">
        <v>253</v>
      </c>
      <c r="L144">
        <v>253</v>
      </c>
      <c r="M144">
        <v>253</v>
      </c>
      <c r="N144">
        <v>189</v>
      </c>
      <c r="O144">
        <v>13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58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41</v>
      </c>
      <c r="J145">
        <v>225</v>
      </c>
      <c r="K145">
        <v>253</v>
      </c>
      <c r="L145">
        <v>253</v>
      </c>
      <c r="M145">
        <v>186</v>
      </c>
      <c r="N145">
        <v>22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31</v>
      </c>
      <c r="U145">
        <v>42</v>
      </c>
      <c r="V145">
        <v>174</v>
      </c>
      <c r="W145">
        <v>205</v>
      </c>
      <c r="X145">
        <v>205</v>
      </c>
      <c r="Y145">
        <v>205</v>
      </c>
      <c r="Z145">
        <v>193</v>
      </c>
      <c r="AA145">
        <v>58</v>
      </c>
      <c r="AB145">
        <v>0</v>
      </c>
      <c r="AC145">
        <v>0</v>
      </c>
      <c r="AD145">
        <v>0</v>
      </c>
    </row>
    <row r="146" spans="1:33" x14ac:dyDescent="0.2">
      <c r="A146" s="58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48</v>
      </c>
      <c r="I146">
        <v>218</v>
      </c>
      <c r="J146">
        <v>253</v>
      </c>
      <c r="K146">
        <v>253</v>
      </c>
      <c r="L146">
        <v>253</v>
      </c>
      <c r="M146">
        <v>150</v>
      </c>
      <c r="N146">
        <v>59</v>
      </c>
      <c r="O146">
        <v>0</v>
      </c>
      <c r="P146">
        <v>0</v>
      </c>
      <c r="Q146">
        <v>128</v>
      </c>
      <c r="R146">
        <v>131</v>
      </c>
      <c r="S146">
        <v>131</v>
      </c>
      <c r="T146">
        <v>222</v>
      </c>
      <c r="U146">
        <v>253</v>
      </c>
      <c r="V146">
        <v>253</v>
      </c>
      <c r="W146">
        <v>253</v>
      </c>
      <c r="X146">
        <v>253</v>
      </c>
      <c r="Y146">
        <v>253</v>
      </c>
      <c r="Z146">
        <v>94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58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12</v>
      </c>
      <c r="I147">
        <v>152</v>
      </c>
      <c r="J147">
        <v>253</v>
      </c>
      <c r="K147">
        <v>253</v>
      </c>
      <c r="L147">
        <v>253</v>
      </c>
      <c r="M147">
        <v>253</v>
      </c>
      <c r="N147">
        <v>236</v>
      </c>
      <c r="O147">
        <v>222</v>
      </c>
      <c r="P147">
        <v>222</v>
      </c>
      <c r="Q147">
        <v>252</v>
      </c>
      <c r="R147">
        <v>253</v>
      </c>
      <c r="S147">
        <v>253</v>
      </c>
      <c r="T147">
        <v>253</v>
      </c>
      <c r="U147">
        <v>253</v>
      </c>
      <c r="V147">
        <v>253</v>
      </c>
      <c r="W147">
        <v>253</v>
      </c>
      <c r="X147">
        <v>253</v>
      </c>
      <c r="Y147">
        <v>253</v>
      </c>
      <c r="Z147">
        <v>122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58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7</v>
      </c>
      <c r="J148">
        <v>167</v>
      </c>
      <c r="K148">
        <v>253</v>
      </c>
      <c r="L148">
        <v>253</v>
      </c>
      <c r="M148">
        <v>253</v>
      </c>
      <c r="N148">
        <v>253</v>
      </c>
      <c r="O148">
        <v>253</v>
      </c>
      <c r="P148">
        <v>253</v>
      </c>
      <c r="Q148">
        <v>253</v>
      </c>
      <c r="R148">
        <v>253</v>
      </c>
      <c r="S148">
        <v>253</v>
      </c>
      <c r="T148">
        <v>253</v>
      </c>
      <c r="U148">
        <v>253</v>
      </c>
      <c r="V148">
        <v>253</v>
      </c>
      <c r="W148">
        <v>253</v>
      </c>
      <c r="X148">
        <v>124</v>
      </c>
      <c r="Y148">
        <v>106</v>
      </c>
      <c r="Z148">
        <v>7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58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76</v>
      </c>
      <c r="K149">
        <v>188</v>
      </c>
      <c r="L149">
        <v>253</v>
      </c>
      <c r="M149">
        <v>253</v>
      </c>
      <c r="N149">
        <v>253</v>
      </c>
      <c r="O149">
        <v>253</v>
      </c>
      <c r="P149">
        <v>253</v>
      </c>
      <c r="Q149">
        <v>253</v>
      </c>
      <c r="R149">
        <v>253</v>
      </c>
      <c r="S149">
        <v>224</v>
      </c>
      <c r="T149">
        <v>57</v>
      </c>
      <c r="U149">
        <v>15</v>
      </c>
      <c r="V149">
        <v>15</v>
      </c>
      <c r="W149">
        <v>15</v>
      </c>
      <c r="X149">
        <v>2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58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12</v>
      </c>
      <c r="L150">
        <v>89</v>
      </c>
      <c r="M150">
        <v>121</v>
      </c>
      <c r="N150">
        <v>253</v>
      </c>
      <c r="O150">
        <v>253</v>
      </c>
      <c r="P150">
        <v>151</v>
      </c>
      <c r="Q150">
        <v>89</v>
      </c>
      <c r="R150">
        <v>89</v>
      </c>
      <c r="S150">
        <v>55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58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58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58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58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58"/>
    </row>
    <row r="156" spans="1:33" x14ac:dyDescent="0.2">
      <c r="A156" s="58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58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2</v>
      </c>
    </row>
    <row r="158" spans="1:33" x14ac:dyDescent="0.2">
      <c r="A158" s="58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58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58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58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58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80</v>
      </c>
      <c r="I162">
        <v>189</v>
      </c>
      <c r="J162">
        <v>254</v>
      </c>
      <c r="K162">
        <v>255</v>
      </c>
      <c r="L162">
        <v>254</v>
      </c>
      <c r="M162">
        <v>254</v>
      </c>
      <c r="N162">
        <v>254</v>
      </c>
      <c r="O162">
        <v>174</v>
      </c>
      <c r="P162">
        <v>101</v>
      </c>
      <c r="Q162">
        <v>31</v>
      </c>
      <c r="R162">
        <v>50</v>
      </c>
      <c r="S162">
        <v>12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58"/>
      <c r="B163">
        <v>7</v>
      </c>
      <c r="C163">
        <v>0</v>
      </c>
      <c r="D163">
        <v>0</v>
      </c>
      <c r="E163">
        <v>0</v>
      </c>
      <c r="F163">
        <v>0</v>
      </c>
      <c r="G163">
        <v>80</v>
      </c>
      <c r="H163">
        <v>242</v>
      </c>
      <c r="I163">
        <v>253</v>
      </c>
      <c r="J163">
        <v>253</v>
      </c>
      <c r="K163">
        <v>253</v>
      </c>
      <c r="L163">
        <v>253</v>
      </c>
      <c r="M163">
        <v>253</v>
      </c>
      <c r="N163">
        <v>253</v>
      </c>
      <c r="O163">
        <v>253</v>
      </c>
      <c r="P163">
        <v>253</v>
      </c>
      <c r="Q163">
        <v>216</v>
      </c>
      <c r="R163">
        <v>226</v>
      </c>
      <c r="S163">
        <v>206</v>
      </c>
      <c r="T163">
        <v>200</v>
      </c>
      <c r="U163">
        <v>200</v>
      </c>
      <c r="V163">
        <v>58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58"/>
      <c r="B164">
        <v>8</v>
      </c>
      <c r="C164">
        <v>0</v>
      </c>
      <c r="D164">
        <v>0</v>
      </c>
      <c r="E164">
        <v>0</v>
      </c>
      <c r="F164">
        <v>0</v>
      </c>
      <c r="G164">
        <v>101</v>
      </c>
      <c r="H164">
        <v>253</v>
      </c>
      <c r="I164">
        <v>253</v>
      </c>
      <c r="J164">
        <v>253</v>
      </c>
      <c r="K164">
        <v>253</v>
      </c>
      <c r="L164">
        <v>253</v>
      </c>
      <c r="M164">
        <v>253</v>
      </c>
      <c r="N164">
        <v>253</v>
      </c>
      <c r="O164">
        <v>253</v>
      </c>
      <c r="P164">
        <v>253</v>
      </c>
      <c r="Q164">
        <v>253</v>
      </c>
      <c r="R164">
        <v>253</v>
      </c>
      <c r="S164">
        <v>253</v>
      </c>
      <c r="T164">
        <v>253</v>
      </c>
      <c r="U164">
        <v>253</v>
      </c>
      <c r="V164">
        <v>227</v>
      </c>
      <c r="W164">
        <v>53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58"/>
      <c r="B165">
        <v>9</v>
      </c>
      <c r="C165">
        <v>0</v>
      </c>
      <c r="D165">
        <v>0</v>
      </c>
      <c r="E165">
        <v>0</v>
      </c>
      <c r="F165">
        <v>0</v>
      </c>
      <c r="G165">
        <v>251</v>
      </c>
      <c r="H165">
        <v>253</v>
      </c>
      <c r="I165">
        <v>253</v>
      </c>
      <c r="J165">
        <v>253</v>
      </c>
      <c r="K165">
        <v>253</v>
      </c>
      <c r="L165">
        <v>253</v>
      </c>
      <c r="M165">
        <v>253</v>
      </c>
      <c r="N165">
        <v>253</v>
      </c>
      <c r="O165">
        <v>253</v>
      </c>
      <c r="P165">
        <v>253</v>
      </c>
      <c r="Q165">
        <v>253</v>
      </c>
      <c r="R165">
        <v>253</v>
      </c>
      <c r="S165">
        <v>253</v>
      </c>
      <c r="T165">
        <v>253</v>
      </c>
      <c r="U165">
        <v>253</v>
      </c>
      <c r="V165">
        <v>253</v>
      </c>
      <c r="W165">
        <v>249</v>
      </c>
      <c r="X165">
        <v>181</v>
      </c>
      <c r="Y165">
        <v>17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58"/>
      <c r="B166">
        <v>10</v>
      </c>
      <c r="C166">
        <v>0</v>
      </c>
      <c r="D166">
        <v>0</v>
      </c>
      <c r="E166">
        <v>0</v>
      </c>
      <c r="F166">
        <v>0</v>
      </c>
      <c r="G166">
        <v>122</v>
      </c>
      <c r="H166">
        <v>214</v>
      </c>
      <c r="I166">
        <v>214</v>
      </c>
      <c r="J166">
        <v>158</v>
      </c>
      <c r="K166">
        <v>61</v>
      </c>
      <c r="L166">
        <v>61</v>
      </c>
      <c r="M166">
        <v>113</v>
      </c>
      <c r="N166">
        <v>214</v>
      </c>
      <c r="O166">
        <v>214</v>
      </c>
      <c r="P166">
        <v>250</v>
      </c>
      <c r="Q166">
        <v>253</v>
      </c>
      <c r="R166">
        <v>253</v>
      </c>
      <c r="S166">
        <v>253</v>
      </c>
      <c r="T166">
        <v>253</v>
      </c>
      <c r="U166">
        <v>253</v>
      </c>
      <c r="V166">
        <v>253</v>
      </c>
      <c r="W166">
        <v>253</v>
      </c>
      <c r="X166">
        <v>253</v>
      </c>
      <c r="Y166">
        <v>45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58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105</v>
      </c>
      <c r="Q167">
        <v>115</v>
      </c>
      <c r="R167">
        <v>115</v>
      </c>
      <c r="S167">
        <v>237</v>
      </c>
      <c r="T167">
        <v>253</v>
      </c>
      <c r="U167">
        <v>253</v>
      </c>
      <c r="V167">
        <v>253</v>
      </c>
      <c r="W167">
        <v>253</v>
      </c>
      <c r="X167">
        <v>253</v>
      </c>
      <c r="Y167">
        <v>129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58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13</v>
      </c>
      <c r="T168">
        <v>24</v>
      </c>
      <c r="U168">
        <v>168</v>
      </c>
      <c r="V168">
        <v>241</v>
      </c>
      <c r="W168">
        <v>253</v>
      </c>
      <c r="X168">
        <v>253</v>
      </c>
      <c r="Y168">
        <v>199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58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2</v>
      </c>
      <c r="U169">
        <v>102</v>
      </c>
      <c r="V169">
        <v>243</v>
      </c>
      <c r="W169">
        <v>253</v>
      </c>
      <c r="X169">
        <v>253</v>
      </c>
      <c r="Y169">
        <v>87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58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16</v>
      </c>
      <c r="U170">
        <v>253</v>
      </c>
      <c r="V170">
        <v>253</v>
      </c>
      <c r="W170">
        <v>253</v>
      </c>
      <c r="X170">
        <v>197</v>
      </c>
      <c r="Y170">
        <v>22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58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22</v>
      </c>
      <c r="T171">
        <v>182</v>
      </c>
      <c r="U171">
        <v>253</v>
      </c>
      <c r="V171">
        <v>253</v>
      </c>
      <c r="W171">
        <v>251</v>
      </c>
      <c r="X171">
        <v>10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58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3</v>
      </c>
      <c r="R172">
        <v>99</v>
      </c>
      <c r="S172">
        <v>198</v>
      </c>
      <c r="T172">
        <v>253</v>
      </c>
      <c r="U172">
        <v>253</v>
      </c>
      <c r="V172">
        <v>247</v>
      </c>
      <c r="W172">
        <v>129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58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99</v>
      </c>
      <c r="R173">
        <v>253</v>
      </c>
      <c r="S173">
        <v>253</v>
      </c>
      <c r="T173">
        <v>253</v>
      </c>
      <c r="U173">
        <v>253</v>
      </c>
      <c r="V173">
        <v>191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58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17</v>
      </c>
      <c r="P174">
        <v>224</v>
      </c>
      <c r="Q174">
        <v>244</v>
      </c>
      <c r="R174">
        <v>253</v>
      </c>
      <c r="S174">
        <v>253</v>
      </c>
      <c r="T174">
        <v>239</v>
      </c>
      <c r="U174">
        <v>30</v>
      </c>
      <c r="V174">
        <v>23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58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58</v>
      </c>
      <c r="N175">
        <v>169</v>
      </c>
      <c r="O175">
        <v>213</v>
      </c>
      <c r="P175">
        <v>253</v>
      </c>
      <c r="Q175">
        <v>253</v>
      </c>
      <c r="R175">
        <v>253</v>
      </c>
      <c r="S175">
        <v>197</v>
      </c>
      <c r="T175">
        <v>79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58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86</v>
      </c>
      <c r="N176">
        <v>253</v>
      </c>
      <c r="O176">
        <v>253</v>
      </c>
      <c r="P176">
        <v>253</v>
      </c>
      <c r="Q176">
        <v>242</v>
      </c>
      <c r="R176">
        <v>137</v>
      </c>
      <c r="S176">
        <v>16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58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216</v>
      </c>
      <c r="N177">
        <v>253</v>
      </c>
      <c r="O177">
        <v>253</v>
      </c>
      <c r="P177">
        <v>253</v>
      </c>
      <c r="Q177">
        <v>141</v>
      </c>
      <c r="R177">
        <v>62</v>
      </c>
      <c r="S177">
        <v>8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58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5</v>
      </c>
      <c r="M178">
        <v>239</v>
      </c>
      <c r="N178">
        <v>253</v>
      </c>
      <c r="O178">
        <v>253</v>
      </c>
      <c r="P178">
        <v>253</v>
      </c>
      <c r="Q178">
        <v>253</v>
      </c>
      <c r="R178">
        <v>253</v>
      </c>
      <c r="S178">
        <v>172</v>
      </c>
      <c r="T178">
        <v>162</v>
      </c>
      <c r="U178">
        <v>162</v>
      </c>
      <c r="V178">
        <v>162</v>
      </c>
      <c r="W178">
        <v>64</v>
      </c>
      <c r="X178">
        <v>8</v>
      </c>
      <c r="Y178">
        <v>7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58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80</v>
      </c>
      <c r="M179">
        <v>247</v>
      </c>
      <c r="N179">
        <v>253</v>
      </c>
      <c r="O179">
        <v>253</v>
      </c>
      <c r="P179">
        <v>253</v>
      </c>
      <c r="Q179">
        <v>253</v>
      </c>
      <c r="R179">
        <v>253</v>
      </c>
      <c r="S179">
        <v>253</v>
      </c>
      <c r="T179">
        <v>253</v>
      </c>
      <c r="U179">
        <v>253</v>
      </c>
      <c r="V179">
        <v>253</v>
      </c>
      <c r="W179">
        <v>253</v>
      </c>
      <c r="X179">
        <v>253</v>
      </c>
      <c r="Y179">
        <v>199</v>
      </c>
      <c r="Z179">
        <v>66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58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95</v>
      </c>
      <c r="N180">
        <v>199</v>
      </c>
      <c r="O180">
        <v>227</v>
      </c>
      <c r="P180">
        <v>253</v>
      </c>
      <c r="Q180">
        <v>253</v>
      </c>
      <c r="R180">
        <v>253</v>
      </c>
      <c r="S180">
        <v>253</v>
      </c>
      <c r="T180">
        <v>253</v>
      </c>
      <c r="U180">
        <v>253</v>
      </c>
      <c r="V180">
        <v>253</v>
      </c>
      <c r="W180">
        <v>220</v>
      </c>
      <c r="X180">
        <v>230</v>
      </c>
      <c r="Y180">
        <v>201</v>
      </c>
      <c r="Z180">
        <v>235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58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52</v>
      </c>
      <c r="P181">
        <v>99</v>
      </c>
      <c r="Q181">
        <v>99</v>
      </c>
      <c r="R181">
        <v>174</v>
      </c>
      <c r="S181">
        <v>253</v>
      </c>
      <c r="T181">
        <v>253</v>
      </c>
      <c r="U181">
        <v>253</v>
      </c>
      <c r="V181">
        <v>122</v>
      </c>
      <c r="W181">
        <v>39</v>
      </c>
      <c r="X181">
        <v>57</v>
      </c>
      <c r="Y181">
        <v>22</v>
      </c>
      <c r="Z181">
        <v>99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58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58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58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58"/>
    </row>
    <row r="186" spans="1:33" x14ac:dyDescent="0.2">
      <c r="A186" s="58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58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5</v>
      </c>
    </row>
    <row r="188" spans="1:33" x14ac:dyDescent="0.2">
      <c r="A188" s="58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58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58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58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58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58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29</v>
      </c>
      <c r="X193">
        <v>141</v>
      </c>
      <c r="Y193">
        <v>198</v>
      </c>
      <c r="Z193">
        <v>255</v>
      </c>
      <c r="AA193">
        <v>198</v>
      </c>
      <c r="AB193">
        <v>0</v>
      </c>
      <c r="AC193">
        <v>0</v>
      </c>
      <c r="AD193">
        <v>0</v>
      </c>
    </row>
    <row r="194" spans="1:30" x14ac:dyDescent="0.2">
      <c r="A194" s="58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86</v>
      </c>
      <c r="U194">
        <v>141</v>
      </c>
      <c r="V194">
        <v>198</v>
      </c>
      <c r="W194">
        <v>255</v>
      </c>
      <c r="X194">
        <v>255</v>
      </c>
      <c r="Y194">
        <v>255</v>
      </c>
      <c r="Z194">
        <v>255</v>
      </c>
      <c r="AA194">
        <v>170</v>
      </c>
      <c r="AB194">
        <v>0</v>
      </c>
      <c r="AC194">
        <v>0</v>
      </c>
      <c r="AD194">
        <v>0</v>
      </c>
    </row>
    <row r="195" spans="1:30" x14ac:dyDescent="0.2">
      <c r="A195" s="58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29</v>
      </c>
      <c r="R195">
        <v>141</v>
      </c>
      <c r="S195">
        <v>226</v>
      </c>
      <c r="T195">
        <v>255</v>
      </c>
      <c r="U195">
        <v>255</v>
      </c>
      <c r="V195">
        <v>255</v>
      </c>
      <c r="W195">
        <v>255</v>
      </c>
      <c r="X195">
        <v>198</v>
      </c>
      <c r="Y195">
        <v>86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58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170</v>
      </c>
      <c r="R196">
        <v>255</v>
      </c>
      <c r="S196">
        <v>255</v>
      </c>
      <c r="T196">
        <v>170</v>
      </c>
      <c r="U196">
        <v>86</v>
      </c>
      <c r="V196">
        <v>86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58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141</v>
      </c>
      <c r="Q197">
        <v>226</v>
      </c>
      <c r="R197">
        <v>170</v>
      </c>
      <c r="S197">
        <v>57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58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86</v>
      </c>
      <c r="P198">
        <v>255</v>
      </c>
      <c r="Q198">
        <v>198</v>
      </c>
      <c r="R198">
        <v>29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58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98</v>
      </c>
      <c r="P199">
        <v>255</v>
      </c>
      <c r="Q199">
        <v>141</v>
      </c>
      <c r="R199">
        <v>86</v>
      </c>
      <c r="S199">
        <v>57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58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170</v>
      </c>
      <c r="O200">
        <v>255</v>
      </c>
      <c r="P200">
        <v>198</v>
      </c>
      <c r="Q200">
        <v>114</v>
      </c>
      <c r="R200">
        <v>226</v>
      </c>
      <c r="S200">
        <v>170</v>
      </c>
      <c r="T200">
        <v>29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58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57</v>
      </c>
      <c r="M201">
        <v>198</v>
      </c>
      <c r="N201">
        <v>255</v>
      </c>
      <c r="O201">
        <v>114</v>
      </c>
      <c r="P201">
        <v>29</v>
      </c>
      <c r="Q201">
        <v>0</v>
      </c>
      <c r="R201">
        <v>141</v>
      </c>
      <c r="S201">
        <v>255</v>
      </c>
      <c r="T201">
        <v>29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58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114</v>
      </c>
      <c r="M202">
        <v>255</v>
      </c>
      <c r="N202">
        <v>114</v>
      </c>
      <c r="O202">
        <v>0</v>
      </c>
      <c r="P202">
        <v>0</v>
      </c>
      <c r="Q202">
        <v>0</v>
      </c>
      <c r="R202">
        <v>141</v>
      </c>
      <c r="S202">
        <v>255</v>
      </c>
      <c r="T202">
        <v>29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58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29</v>
      </c>
      <c r="N203">
        <v>0</v>
      </c>
      <c r="O203">
        <v>0</v>
      </c>
      <c r="P203">
        <v>0</v>
      </c>
      <c r="Q203">
        <v>0</v>
      </c>
      <c r="R203">
        <v>226</v>
      </c>
      <c r="S203">
        <v>255</v>
      </c>
      <c r="T203">
        <v>29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58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114</v>
      </c>
      <c r="R204">
        <v>255</v>
      </c>
      <c r="S204">
        <v>141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58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86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114</v>
      </c>
      <c r="Q205">
        <v>226</v>
      </c>
      <c r="R205">
        <v>226</v>
      </c>
      <c r="S205">
        <v>29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58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255</v>
      </c>
      <c r="I206">
        <v>198</v>
      </c>
      <c r="J206">
        <v>86</v>
      </c>
      <c r="K206">
        <v>0</v>
      </c>
      <c r="L206">
        <v>0</v>
      </c>
      <c r="M206">
        <v>0</v>
      </c>
      <c r="N206">
        <v>141</v>
      </c>
      <c r="O206">
        <v>255</v>
      </c>
      <c r="P206">
        <v>255</v>
      </c>
      <c r="Q206">
        <v>170</v>
      </c>
      <c r="R206">
        <v>29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58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226</v>
      </c>
      <c r="I207">
        <v>255</v>
      </c>
      <c r="J207">
        <v>226</v>
      </c>
      <c r="K207">
        <v>170</v>
      </c>
      <c r="L207">
        <v>226</v>
      </c>
      <c r="M207">
        <v>255</v>
      </c>
      <c r="N207">
        <v>255</v>
      </c>
      <c r="O207">
        <v>198</v>
      </c>
      <c r="P207">
        <v>29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58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86</v>
      </c>
      <c r="I208">
        <v>198</v>
      </c>
      <c r="J208">
        <v>255</v>
      </c>
      <c r="K208">
        <v>255</v>
      </c>
      <c r="L208">
        <v>170</v>
      </c>
      <c r="M208">
        <v>141</v>
      </c>
      <c r="N208">
        <v>57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58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58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58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58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58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58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58"/>
    </row>
    <row r="216" spans="1:33" x14ac:dyDescent="0.2">
      <c r="A216" s="58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58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5</v>
      </c>
    </row>
    <row r="218" spans="1:33" x14ac:dyDescent="0.2">
      <c r="A218" s="58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58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58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58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58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58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128</v>
      </c>
      <c r="V223">
        <v>128</v>
      </c>
      <c r="W223">
        <v>255</v>
      </c>
      <c r="X223">
        <v>255</v>
      </c>
      <c r="Y223">
        <v>255</v>
      </c>
      <c r="Z223">
        <v>255</v>
      </c>
      <c r="AA223">
        <v>255</v>
      </c>
      <c r="AB223">
        <v>64</v>
      </c>
      <c r="AC223">
        <v>0</v>
      </c>
      <c r="AD223">
        <v>0</v>
      </c>
    </row>
    <row r="224" spans="1:33" x14ac:dyDescent="0.2">
      <c r="A224" s="58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28</v>
      </c>
      <c r="T224">
        <v>255</v>
      </c>
      <c r="U224">
        <v>255</v>
      </c>
      <c r="V224">
        <v>255</v>
      </c>
      <c r="W224">
        <v>255</v>
      </c>
      <c r="X224">
        <v>255</v>
      </c>
      <c r="Y224">
        <v>255</v>
      </c>
      <c r="Z224">
        <v>255</v>
      </c>
      <c r="AA224">
        <v>255</v>
      </c>
      <c r="AB224">
        <v>255</v>
      </c>
      <c r="AC224">
        <v>0</v>
      </c>
      <c r="AD224">
        <v>0</v>
      </c>
    </row>
    <row r="225" spans="1:30" x14ac:dyDescent="0.2">
      <c r="A225" s="58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64</v>
      </c>
      <c r="S225">
        <v>255</v>
      </c>
      <c r="T225">
        <v>255</v>
      </c>
      <c r="U225">
        <v>255</v>
      </c>
      <c r="V225">
        <v>255</v>
      </c>
      <c r="W225">
        <v>255</v>
      </c>
      <c r="X225">
        <v>255</v>
      </c>
      <c r="Y225">
        <v>255</v>
      </c>
      <c r="Z225">
        <v>191</v>
      </c>
      <c r="AA225">
        <v>128</v>
      </c>
      <c r="AB225">
        <v>128</v>
      </c>
      <c r="AC225">
        <v>0</v>
      </c>
      <c r="AD225">
        <v>0</v>
      </c>
    </row>
    <row r="226" spans="1:30" x14ac:dyDescent="0.2">
      <c r="A226" s="58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255</v>
      </c>
      <c r="S226">
        <v>255</v>
      </c>
      <c r="T226">
        <v>191</v>
      </c>
      <c r="U226">
        <v>128</v>
      </c>
      <c r="V226">
        <v>128</v>
      </c>
      <c r="W226">
        <v>64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58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64</v>
      </c>
      <c r="O227">
        <v>128</v>
      </c>
      <c r="P227">
        <v>0</v>
      </c>
      <c r="Q227">
        <v>0</v>
      </c>
      <c r="R227">
        <v>64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58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191</v>
      </c>
      <c r="N228">
        <v>255</v>
      </c>
      <c r="O228">
        <v>255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58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64</v>
      </c>
      <c r="M229">
        <v>255</v>
      </c>
      <c r="N229">
        <v>255</v>
      </c>
      <c r="O229">
        <v>128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58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255</v>
      </c>
      <c r="M230">
        <v>255</v>
      </c>
      <c r="N230">
        <v>191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58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255</v>
      </c>
      <c r="M231">
        <v>255</v>
      </c>
      <c r="N231">
        <v>255</v>
      </c>
      <c r="O231">
        <v>191</v>
      </c>
      <c r="P231">
        <v>128</v>
      </c>
      <c r="Q231">
        <v>64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58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128</v>
      </c>
      <c r="M232">
        <v>255</v>
      </c>
      <c r="N232">
        <v>255</v>
      </c>
      <c r="O232">
        <v>255</v>
      </c>
      <c r="P232">
        <v>255</v>
      </c>
      <c r="Q232">
        <v>255</v>
      </c>
      <c r="R232">
        <v>128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58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128</v>
      </c>
      <c r="O233">
        <v>128</v>
      </c>
      <c r="P233">
        <v>255</v>
      </c>
      <c r="Q233">
        <v>255</v>
      </c>
      <c r="R233">
        <v>255</v>
      </c>
      <c r="S233">
        <v>64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58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64</v>
      </c>
      <c r="Q234">
        <v>191</v>
      </c>
      <c r="R234">
        <v>255</v>
      </c>
      <c r="S234">
        <v>255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58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128</v>
      </c>
      <c r="R235">
        <v>255</v>
      </c>
      <c r="S235">
        <v>191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58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64</v>
      </c>
      <c r="Q236">
        <v>191</v>
      </c>
      <c r="R236">
        <v>255</v>
      </c>
      <c r="S236">
        <v>191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58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128</v>
      </c>
      <c r="K237">
        <v>191</v>
      </c>
      <c r="L237">
        <v>64</v>
      </c>
      <c r="M237">
        <v>0</v>
      </c>
      <c r="N237">
        <v>0</v>
      </c>
      <c r="O237">
        <v>64</v>
      </c>
      <c r="P237">
        <v>255</v>
      </c>
      <c r="Q237">
        <v>255</v>
      </c>
      <c r="R237">
        <v>255</v>
      </c>
      <c r="S237">
        <v>12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58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128</v>
      </c>
      <c r="J238">
        <v>255</v>
      </c>
      <c r="K238">
        <v>255</v>
      </c>
      <c r="L238">
        <v>255</v>
      </c>
      <c r="M238">
        <v>255</v>
      </c>
      <c r="N238">
        <v>255</v>
      </c>
      <c r="O238">
        <v>255</v>
      </c>
      <c r="P238">
        <v>255</v>
      </c>
      <c r="Q238">
        <v>255</v>
      </c>
      <c r="R238">
        <v>191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58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255</v>
      </c>
      <c r="J239">
        <v>255</v>
      </c>
      <c r="K239">
        <v>255</v>
      </c>
      <c r="L239">
        <v>255</v>
      </c>
      <c r="M239">
        <v>255</v>
      </c>
      <c r="N239">
        <v>255</v>
      </c>
      <c r="O239">
        <v>255</v>
      </c>
      <c r="P239">
        <v>255</v>
      </c>
      <c r="Q239">
        <v>128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58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128</v>
      </c>
      <c r="J240">
        <v>255</v>
      </c>
      <c r="K240">
        <v>255</v>
      </c>
      <c r="L240">
        <v>128</v>
      </c>
      <c r="M240">
        <v>191</v>
      </c>
      <c r="N240">
        <v>128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58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58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58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58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58"/>
    </row>
    <row r="246" spans="1:33" x14ac:dyDescent="0.2">
      <c r="A246" s="58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58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5</v>
      </c>
    </row>
    <row r="248" spans="1:33" x14ac:dyDescent="0.2">
      <c r="A248" s="58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58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58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58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58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58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58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6</v>
      </c>
      <c r="AA254">
        <v>37</v>
      </c>
      <c r="AB254">
        <v>37</v>
      </c>
      <c r="AC254">
        <v>0</v>
      </c>
      <c r="AD254">
        <v>0</v>
      </c>
    </row>
    <row r="255" spans="1:33" x14ac:dyDescent="0.2">
      <c r="A255" s="58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8</v>
      </c>
      <c r="W255">
        <v>51</v>
      </c>
      <c r="X255">
        <v>110</v>
      </c>
      <c r="Y255">
        <v>160</v>
      </c>
      <c r="Z255">
        <v>207</v>
      </c>
      <c r="AA255">
        <v>253</v>
      </c>
      <c r="AB255">
        <v>253</v>
      </c>
      <c r="AC255">
        <v>0</v>
      </c>
      <c r="AD255">
        <v>0</v>
      </c>
    </row>
    <row r="256" spans="1:33" x14ac:dyDescent="0.2">
      <c r="A256" s="58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53</v>
      </c>
      <c r="U256">
        <v>136</v>
      </c>
      <c r="V256">
        <v>212</v>
      </c>
      <c r="W256">
        <v>253</v>
      </c>
      <c r="X256">
        <v>254</v>
      </c>
      <c r="Y256">
        <v>253</v>
      </c>
      <c r="Z256">
        <v>253</v>
      </c>
      <c r="AA256">
        <v>253</v>
      </c>
      <c r="AB256">
        <v>188</v>
      </c>
      <c r="AC256">
        <v>0</v>
      </c>
      <c r="AD256">
        <v>0</v>
      </c>
    </row>
    <row r="257" spans="1:30" x14ac:dyDescent="0.2">
      <c r="A257" s="58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63</v>
      </c>
      <c r="Q257">
        <v>80</v>
      </c>
      <c r="R257">
        <v>195</v>
      </c>
      <c r="S257">
        <v>255</v>
      </c>
      <c r="T257">
        <v>254</v>
      </c>
      <c r="U257">
        <v>254</v>
      </c>
      <c r="V257">
        <v>222</v>
      </c>
      <c r="W257">
        <v>181</v>
      </c>
      <c r="X257">
        <v>182</v>
      </c>
      <c r="Y257">
        <v>181</v>
      </c>
      <c r="Z257">
        <v>135</v>
      </c>
      <c r="AA257">
        <v>52</v>
      </c>
      <c r="AB257">
        <v>0</v>
      </c>
      <c r="AC257">
        <v>0</v>
      </c>
      <c r="AD257">
        <v>0</v>
      </c>
    </row>
    <row r="258" spans="1:30" x14ac:dyDescent="0.2">
      <c r="A258" s="58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16</v>
      </c>
      <c r="O258">
        <v>223</v>
      </c>
      <c r="P258">
        <v>250</v>
      </c>
      <c r="Q258">
        <v>253</v>
      </c>
      <c r="R258">
        <v>253</v>
      </c>
      <c r="S258">
        <v>254</v>
      </c>
      <c r="T258">
        <v>182</v>
      </c>
      <c r="U258">
        <v>18</v>
      </c>
      <c r="V258">
        <v>1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58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3</v>
      </c>
      <c r="M259">
        <v>133</v>
      </c>
      <c r="N259">
        <v>228</v>
      </c>
      <c r="O259">
        <v>253</v>
      </c>
      <c r="P259">
        <v>247</v>
      </c>
      <c r="Q259">
        <v>216</v>
      </c>
      <c r="R259">
        <v>151</v>
      </c>
      <c r="S259">
        <v>69</v>
      </c>
      <c r="T259">
        <v>16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58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58</v>
      </c>
      <c r="M260">
        <v>253</v>
      </c>
      <c r="N260">
        <v>254</v>
      </c>
      <c r="O260">
        <v>253</v>
      </c>
      <c r="P260">
        <v>116</v>
      </c>
      <c r="Q260">
        <v>4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58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38</v>
      </c>
      <c r="M261">
        <v>227</v>
      </c>
      <c r="N261">
        <v>254</v>
      </c>
      <c r="O261">
        <v>253</v>
      </c>
      <c r="P261">
        <v>227</v>
      </c>
      <c r="Q261">
        <v>87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58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33</v>
      </c>
      <c r="N262">
        <v>182</v>
      </c>
      <c r="O262">
        <v>249</v>
      </c>
      <c r="P262">
        <v>254</v>
      </c>
      <c r="Q262">
        <v>203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58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67</v>
      </c>
      <c r="P263">
        <v>253</v>
      </c>
      <c r="Q263">
        <v>215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58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68</v>
      </c>
      <c r="P264">
        <v>253</v>
      </c>
      <c r="Q264">
        <v>157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58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135</v>
      </c>
      <c r="J265">
        <v>92</v>
      </c>
      <c r="K265">
        <v>0</v>
      </c>
      <c r="L265">
        <v>0</v>
      </c>
      <c r="M265">
        <v>0</v>
      </c>
      <c r="N265">
        <v>0</v>
      </c>
      <c r="O265">
        <v>184</v>
      </c>
      <c r="P265">
        <v>253</v>
      </c>
      <c r="Q265">
        <v>125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58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254</v>
      </c>
      <c r="J266">
        <v>218</v>
      </c>
      <c r="K266">
        <v>46</v>
      </c>
      <c r="L266">
        <v>0</v>
      </c>
      <c r="M266">
        <v>0</v>
      </c>
      <c r="N266">
        <v>27</v>
      </c>
      <c r="O266">
        <v>242</v>
      </c>
      <c r="P266">
        <v>253</v>
      </c>
      <c r="Q266">
        <v>54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58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170</v>
      </c>
      <c r="J267">
        <v>254</v>
      </c>
      <c r="K267">
        <v>254</v>
      </c>
      <c r="L267">
        <v>215</v>
      </c>
      <c r="M267">
        <v>228</v>
      </c>
      <c r="N267">
        <v>255</v>
      </c>
      <c r="O267">
        <v>254</v>
      </c>
      <c r="P267">
        <v>133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58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31</v>
      </c>
      <c r="J268">
        <v>160</v>
      </c>
      <c r="K268">
        <v>206</v>
      </c>
      <c r="L268">
        <v>253</v>
      </c>
      <c r="M268">
        <v>214</v>
      </c>
      <c r="N268">
        <v>140</v>
      </c>
      <c r="O268">
        <v>108</v>
      </c>
      <c r="P268">
        <v>16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58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6</v>
      </c>
      <c r="L269">
        <v>36</v>
      </c>
      <c r="M269">
        <v>11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58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58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58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58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58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58"/>
    </row>
    <row r="276" spans="1:33" x14ac:dyDescent="0.2">
      <c r="A276" s="58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58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2</v>
      </c>
    </row>
    <row r="278" spans="1:33" x14ac:dyDescent="0.2">
      <c r="A278" s="58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58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58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58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34</v>
      </c>
      <c r="P281">
        <v>80</v>
      </c>
      <c r="Q281">
        <v>80</v>
      </c>
      <c r="R281">
        <v>80</v>
      </c>
      <c r="S281">
        <v>58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58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138</v>
      </c>
      <c r="M282">
        <v>159</v>
      </c>
      <c r="N282">
        <v>159</v>
      </c>
      <c r="O282">
        <v>199</v>
      </c>
      <c r="P282">
        <v>254</v>
      </c>
      <c r="Q282">
        <v>254</v>
      </c>
      <c r="R282">
        <v>254</v>
      </c>
      <c r="S282">
        <v>228</v>
      </c>
      <c r="T282">
        <v>66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58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39</v>
      </c>
      <c r="J283">
        <v>62</v>
      </c>
      <c r="K283">
        <v>160</v>
      </c>
      <c r="L283">
        <v>252</v>
      </c>
      <c r="M283">
        <v>254</v>
      </c>
      <c r="N283">
        <v>254</v>
      </c>
      <c r="O283">
        <v>254</v>
      </c>
      <c r="P283">
        <v>254</v>
      </c>
      <c r="Q283">
        <v>233</v>
      </c>
      <c r="R283">
        <v>233</v>
      </c>
      <c r="S283">
        <v>254</v>
      </c>
      <c r="T283">
        <v>245</v>
      </c>
      <c r="U283">
        <v>67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58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45</v>
      </c>
      <c r="I284">
        <v>212</v>
      </c>
      <c r="J284">
        <v>254</v>
      </c>
      <c r="K284">
        <v>254</v>
      </c>
      <c r="L284">
        <v>254</v>
      </c>
      <c r="M284">
        <v>186</v>
      </c>
      <c r="N284">
        <v>114</v>
      </c>
      <c r="O284">
        <v>114</v>
      </c>
      <c r="P284">
        <v>114</v>
      </c>
      <c r="Q284">
        <v>74</v>
      </c>
      <c r="R284">
        <v>75</v>
      </c>
      <c r="S284">
        <v>251</v>
      </c>
      <c r="T284">
        <v>254</v>
      </c>
      <c r="U284">
        <v>201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58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233</v>
      </c>
      <c r="I285">
        <v>254</v>
      </c>
      <c r="J285">
        <v>244</v>
      </c>
      <c r="K285">
        <v>210</v>
      </c>
      <c r="L285">
        <v>58</v>
      </c>
      <c r="M285">
        <v>18</v>
      </c>
      <c r="N285">
        <v>0</v>
      </c>
      <c r="O285">
        <v>0</v>
      </c>
      <c r="P285">
        <v>0</v>
      </c>
      <c r="Q285">
        <v>0</v>
      </c>
      <c r="R285">
        <v>30</v>
      </c>
      <c r="S285">
        <v>249</v>
      </c>
      <c r="T285">
        <v>254</v>
      </c>
      <c r="U285">
        <v>201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58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131</v>
      </c>
      <c r="I286">
        <v>131</v>
      </c>
      <c r="J286">
        <v>10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168</v>
      </c>
      <c r="S286">
        <v>254</v>
      </c>
      <c r="T286">
        <v>254</v>
      </c>
      <c r="U286">
        <v>201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58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71</v>
      </c>
      <c r="R287">
        <v>237</v>
      </c>
      <c r="S287">
        <v>254</v>
      </c>
      <c r="T287">
        <v>254</v>
      </c>
      <c r="U287">
        <v>61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58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4</v>
      </c>
      <c r="Q288">
        <v>157</v>
      </c>
      <c r="R288">
        <v>254</v>
      </c>
      <c r="S288">
        <v>254</v>
      </c>
      <c r="T288">
        <v>192</v>
      </c>
      <c r="U288">
        <v>15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58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4</v>
      </c>
      <c r="P289">
        <v>140</v>
      </c>
      <c r="Q289">
        <v>254</v>
      </c>
      <c r="R289">
        <v>254</v>
      </c>
      <c r="S289">
        <v>203</v>
      </c>
      <c r="T289">
        <v>29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58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107</v>
      </c>
      <c r="P290">
        <v>254</v>
      </c>
      <c r="Q290">
        <v>254</v>
      </c>
      <c r="R290">
        <v>254</v>
      </c>
      <c r="S290">
        <v>123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58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18</v>
      </c>
      <c r="O291">
        <v>204</v>
      </c>
      <c r="P291">
        <v>254</v>
      </c>
      <c r="Q291">
        <v>196</v>
      </c>
      <c r="R291">
        <v>87</v>
      </c>
      <c r="S291">
        <v>3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58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35</v>
      </c>
      <c r="N292">
        <v>212</v>
      </c>
      <c r="O292">
        <v>254</v>
      </c>
      <c r="P292">
        <v>252</v>
      </c>
      <c r="Q292">
        <v>121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58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124</v>
      </c>
      <c r="N293">
        <v>254</v>
      </c>
      <c r="O293">
        <v>192</v>
      </c>
      <c r="P293">
        <v>101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58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77</v>
      </c>
      <c r="M294">
        <v>242</v>
      </c>
      <c r="N294">
        <v>249</v>
      </c>
      <c r="O294">
        <v>118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58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221</v>
      </c>
      <c r="M295">
        <v>254</v>
      </c>
      <c r="N295">
        <v>228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58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196</v>
      </c>
      <c r="M296">
        <v>254</v>
      </c>
      <c r="N296">
        <v>250</v>
      </c>
      <c r="O296">
        <v>124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58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45</v>
      </c>
      <c r="M297">
        <v>254</v>
      </c>
      <c r="N297">
        <v>254</v>
      </c>
      <c r="O297">
        <v>196</v>
      </c>
      <c r="P297">
        <v>116</v>
      </c>
      <c r="Q297">
        <v>76</v>
      </c>
      <c r="R297">
        <v>0</v>
      </c>
      <c r="S297">
        <v>112</v>
      </c>
      <c r="T297">
        <v>48</v>
      </c>
      <c r="U297">
        <v>0</v>
      </c>
      <c r="V297">
        <v>0</v>
      </c>
      <c r="W297">
        <v>16</v>
      </c>
      <c r="X297">
        <v>116</v>
      </c>
      <c r="Y297">
        <v>116</v>
      </c>
      <c r="Z297">
        <v>116</v>
      </c>
      <c r="AA297">
        <v>116</v>
      </c>
      <c r="AB297">
        <v>0</v>
      </c>
      <c r="AC297">
        <v>0</v>
      </c>
      <c r="AD297">
        <v>0</v>
      </c>
    </row>
    <row r="298" spans="1:30" x14ac:dyDescent="0.2">
      <c r="A298" s="58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11</v>
      </c>
      <c r="M298">
        <v>154</v>
      </c>
      <c r="N298">
        <v>254</v>
      </c>
      <c r="O298">
        <v>254</v>
      </c>
      <c r="P298">
        <v>254</v>
      </c>
      <c r="Q298">
        <v>234</v>
      </c>
      <c r="R298">
        <v>194</v>
      </c>
      <c r="S298">
        <v>253</v>
      </c>
      <c r="T298">
        <v>219</v>
      </c>
      <c r="U298">
        <v>194</v>
      </c>
      <c r="V298">
        <v>194</v>
      </c>
      <c r="W298">
        <v>203</v>
      </c>
      <c r="X298">
        <v>254</v>
      </c>
      <c r="Y298">
        <v>241</v>
      </c>
      <c r="Z298">
        <v>237</v>
      </c>
      <c r="AA298">
        <v>237</v>
      </c>
      <c r="AB298">
        <v>0</v>
      </c>
      <c r="AC298">
        <v>0</v>
      </c>
      <c r="AD298">
        <v>0</v>
      </c>
    </row>
    <row r="299" spans="1:30" x14ac:dyDescent="0.2">
      <c r="A299" s="58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77</v>
      </c>
      <c r="N299">
        <v>157</v>
      </c>
      <c r="O299">
        <v>198</v>
      </c>
      <c r="P299">
        <v>254</v>
      </c>
      <c r="Q299">
        <v>254</v>
      </c>
      <c r="R299">
        <v>254</v>
      </c>
      <c r="S299">
        <v>254</v>
      </c>
      <c r="T299">
        <v>254</v>
      </c>
      <c r="U299">
        <v>254</v>
      </c>
      <c r="V299">
        <v>254</v>
      </c>
      <c r="W299">
        <v>173</v>
      </c>
      <c r="X299">
        <v>157</v>
      </c>
      <c r="Y299">
        <v>38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58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33</v>
      </c>
      <c r="P300">
        <v>78</v>
      </c>
      <c r="Q300">
        <v>78</v>
      </c>
      <c r="R300">
        <v>78</v>
      </c>
      <c r="S300">
        <v>78</v>
      </c>
      <c r="T300">
        <v>78</v>
      </c>
      <c r="U300">
        <v>78</v>
      </c>
      <c r="V300">
        <v>78</v>
      </c>
      <c r="W300">
        <v>13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58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58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58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58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58"/>
    </row>
    <row r="306" spans="1:33" x14ac:dyDescent="0.2">
      <c r="A306" s="58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58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2</v>
      </c>
    </row>
    <row r="308" spans="1:33" x14ac:dyDescent="0.2">
      <c r="A308" s="58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58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58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8</v>
      </c>
      <c r="N310">
        <v>78</v>
      </c>
      <c r="O310">
        <v>156</v>
      </c>
      <c r="P310">
        <v>209</v>
      </c>
      <c r="Q310">
        <v>165</v>
      </c>
      <c r="R310">
        <v>43</v>
      </c>
      <c r="S310">
        <v>11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58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116</v>
      </c>
      <c r="M311">
        <v>157</v>
      </c>
      <c r="N311">
        <v>252</v>
      </c>
      <c r="O311">
        <v>252</v>
      </c>
      <c r="P311">
        <v>252</v>
      </c>
      <c r="Q311">
        <v>252</v>
      </c>
      <c r="R311">
        <v>253</v>
      </c>
      <c r="S311">
        <v>205</v>
      </c>
      <c r="T311">
        <v>51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58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211</v>
      </c>
      <c r="M312">
        <v>253</v>
      </c>
      <c r="N312">
        <v>252</v>
      </c>
      <c r="O312">
        <v>252</v>
      </c>
      <c r="P312">
        <v>252</v>
      </c>
      <c r="Q312">
        <v>252</v>
      </c>
      <c r="R312">
        <v>253</v>
      </c>
      <c r="S312">
        <v>252</v>
      </c>
      <c r="T312">
        <v>225</v>
      </c>
      <c r="U312">
        <v>7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58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211</v>
      </c>
      <c r="M313">
        <v>253</v>
      </c>
      <c r="N313">
        <v>252</v>
      </c>
      <c r="O313">
        <v>252</v>
      </c>
      <c r="P313">
        <v>252</v>
      </c>
      <c r="Q313">
        <v>252</v>
      </c>
      <c r="R313">
        <v>227</v>
      </c>
      <c r="S313">
        <v>252</v>
      </c>
      <c r="T313">
        <v>252</v>
      </c>
      <c r="U313">
        <v>196</v>
      </c>
      <c r="V313">
        <v>28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58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211</v>
      </c>
      <c r="M314">
        <v>253</v>
      </c>
      <c r="N314">
        <v>252</v>
      </c>
      <c r="O314">
        <v>252</v>
      </c>
      <c r="P314">
        <v>226</v>
      </c>
      <c r="Q314">
        <v>59</v>
      </c>
      <c r="R314">
        <v>42</v>
      </c>
      <c r="S314">
        <v>182</v>
      </c>
      <c r="T314">
        <v>252</v>
      </c>
      <c r="U314">
        <v>252</v>
      </c>
      <c r="V314">
        <v>129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58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212</v>
      </c>
      <c r="M315">
        <v>254</v>
      </c>
      <c r="N315">
        <v>222</v>
      </c>
      <c r="O315">
        <v>106</v>
      </c>
      <c r="P315">
        <v>0</v>
      </c>
      <c r="Q315">
        <v>0</v>
      </c>
      <c r="R315">
        <v>0</v>
      </c>
      <c r="S315">
        <v>36</v>
      </c>
      <c r="T315">
        <v>224</v>
      </c>
      <c r="U315">
        <v>253</v>
      </c>
      <c r="V315">
        <v>253</v>
      </c>
      <c r="W315">
        <v>62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58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53</v>
      </c>
      <c r="M316">
        <v>63</v>
      </c>
      <c r="N316">
        <v>16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48</v>
      </c>
      <c r="U316">
        <v>252</v>
      </c>
      <c r="V316">
        <v>252</v>
      </c>
      <c r="W316">
        <v>141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58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11</v>
      </c>
      <c r="U317">
        <v>210</v>
      </c>
      <c r="V317">
        <v>252</v>
      </c>
      <c r="W317">
        <v>215</v>
      </c>
      <c r="X317">
        <v>6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58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99</v>
      </c>
      <c r="V318">
        <v>252</v>
      </c>
      <c r="W318">
        <v>253</v>
      </c>
      <c r="X318">
        <v>63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58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11</v>
      </c>
      <c r="V319">
        <v>218</v>
      </c>
      <c r="W319">
        <v>253</v>
      </c>
      <c r="X319">
        <v>63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58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212</v>
      </c>
      <c r="W320">
        <v>255</v>
      </c>
      <c r="X320">
        <v>63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58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15</v>
      </c>
      <c r="N321">
        <v>85</v>
      </c>
      <c r="O321">
        <v>85</v>
      </c>
      <c r="P321">
        <v>85</v>
      </c>
      <c r="Q321">
        <v>85</v>
      </c>
      <c r="R321">
        <v>85</v>
      </c>
      <c r="S321">
        <v>57</v>
      </c>
      <c r="T321">
        <v>0</v>
      </c>
      <c r="U321">
        <v>0</v>
      </c>
      <c r="V321">
        <v>211</v>
      </c>
      <c r="W321">
        <v>253</v>
      </c>
      <c r="X321">
        <v>107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58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2</v>
      </c>
      <c r="K322">
        <v>92</v>
      </c>
      <c r="L322">
        <v>127</v>
      </c>
      <c r="M322">
        <v>192</v>
      </c>
      <c r="N322">
        <v>252</v>
      </c>
      <c r="O322">
        <v>252</v>
      </c>
      <c r="P322">
        <v>252</v>
      </c>
      <c r="Q322">
        <v>252</v>
      </c>
      <c r="R322">
        <v>253</v>
      </c>
      <c r="S322">
        <v>246</v>
      </c>
      <c r="T322">
        <v>232</v>
      </c>
      <c r="U322">
        <v>232</v>
      </c>
      <c r="V322">
        <v>249</v>
      </c>
      <c r="W322">
        <v>253</v>
      </c>
      <c r="X322">
        <v>63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58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92</v>
      </c>
      <c r="K323">
        <v>252</v>
      </c>
      <c r="L323">
        <v>252</v>
      </c>
      <c r="M323">
        <v>253</v>
      </c>
      <c r="N323">
        <v>252</v>
      </c>
      <c r="O323">
        <v>252</v>
      </c>
      <c r="P323">
        <v>252</v>
      </c>
      <c r="Q323">
        <v>252</v>
      </c>
      <c r="R323">
        <v>253</v>
      </c>
      <c r="S323">
        <v>252</v>
      </c>
      <c r="T323">
        <v>252</v>
      </c>
      <c r="U323">
        <v>252</v>
      </c>
      <c r="V323">
        <v>252</v>
      </c>
      <c r="W323">
        <v>253</v>
      </c>
      <c r="X323">
        <v>133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58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215</v>
      </c>
      <c r="K324">
        <v>252</v>
      </c>
      <c r="L324">
        <v>252</v>
      </c>
      <c r="M324">
        <v>253</v>
      </c>
      <c r="N324">
        <v>252</v>
      </c>
      <c r="O324">
        <v>252</v>
      </c>
      <c r="P324">
        <v>252</v>
      </c>
      <c r="Q324">
        <v>252</v>
      </c>
      <c r="R324">
        <v>253</v>
      </c>
      <c r="S324">
        <v>252</v>
      </c>
      <c r="T324">
        <v>252</v>
      </c>
      <c r="U324">
        <v>252</v>
      </c>
      <c r="V324">
        <v>252</v>
      </c>
      <c r="W324">
        <v>253</v>
      </c>
      <c r="X324">
        <v>203</v>
      </c>
      <c r="Y324">
        <v>9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58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85</v>
      </c>
      <c r="J325">
        <v>253</v>
      </c>
      <c r="K325">
        <v>253</v>
      </c>
      <c r="L325">
        <v>253</v>
      </c>
      <c r="M325">
        <v>194</v>
      </c>
      <c r="N325">
        <v>106</v>
      </c>
      <c r="O325">
        <v>53</v>
      </c>
      <c r="P325">
        <v>0</v>
      </c>
      <c r="Q325">
        <v>0</v>
      </c>
      <c r="R325">
        <v>62</v>
      </c>
      <c r="S325">
        <v>120</v>
      </c>
      <c r="T325">
        <v>156</v>
      </c>
      <c r="U325">
        <v>253</v>
      </c>
      <c r="V325">
        <v>253</v>
      </c>
      <c r="W325">
        <v>255</v>
      </c>
      <c r="X325">
        <v>253</v>
      </c>
      <c r="Y325">
        <v>188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58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85</v>
      </c>
      <c r="J326">
        <v>252</v>
      </c>
      <c r="K326">
        <v>252</v>
      </c>
      <c r="L326">
        <v>252</v>
      </c>
      <c r="M326">
        <v>129</v>
      </c>
      <c r="N326">
        <v>57</v>
      </c>
      <c r="O326">
        <v>71</v>
      </c>
      <c r="P326">
        <v>0</v>
      </c>
      <c r="Q326">
        <v>71</v>
      </c>
      <c r="R326">
        <v>146</v>
      </c>
      <c r="S326">
        <v>211</v>
      </c>
      <c r="T326">
        <v>252</v>
      </c>
      <c r="U326">
        <v>252</v>
      </c>
      <c r="V326">
        <v>252</v>
      </c>
      <c r="W326">
        <v>160</v>
      </c>
      <c r="X326">
        <v>231</v>
      </c>
      <c r="Y326">
        <v>231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58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85</v>
      </c>
      <c r="J327">
        <v>252</v>
      </c>
      <c r="K327">
        <v>252</v>
      </c>
      <c r="L327">
        <v>252</v>
      </c>
      <c r="M327">
        <v>253</v>
      </c>
      <c r="N327">
        <v>246</v>
      </c>
      <c r="O327">
        <v>249</v>
      </c>
      <c r="P327">
        <v>232</v>
      </c>
      <c r="Q327">
        <v>249</v>
      </c>
      <c r="R327">
        <v>253</v>
      </c>
      <c r="S327">
        <v>252</v>
      </c>
      <c r="T327">
        <v>252</v>
      </c>
      <c r="U327">
        <v>252</v>
      </c>
      <c r="V327">
        <v>244</v>
      </c>
      <c r="W327">
        <v>53</v>
      </c>
      <c r="X327">
        <v>51</v>
      </c>
      <c r="Y327">
        <v>72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58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64</v>
      </c>
      <c r="J328">
        <v>247</v>
      </c>
      <c r="K328">
        <v>252</v>
      </c>
      <c r="L328">
        <v>252</v>
      </c>
      <c r="M328">
        <v>253</v>
      </c>
      <c r="N328">
        <v>252</v>
      </c>
      <c r="O328">
        <v>252</v>
      </c>
      <c r="P328">
        <v>252</v>
      </c>
      <c r="Q328">
        <v>252</v>
      </c>
      <c r="R328">
        <v>253</v>
      </c>
      <c r="S328">
        <v>252</v>
      </c>
      <c r="T328">
        <v>252</v>
      </c>
      <c r="U328">
        <v>236</v>
      </c>
      <c r="V328">
        <v>66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58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56</v>
      </c>
      <c r="K329">
        <v>252</v>
      </c>
      <c r="L329">
        <v>252</v>
      </c>
      <c r="M329">
        <v>253</v>
      </c>
      <c r="N329">
        <v>252</v>
      </c>
      <c r="O329">
        <v>252</v>
      </c>
      <c r="P329">
        <v>252</v>
      </c>
      <c r="Q329">
        <v>252</v>
      </c>
      <c r="R329">
        <v>253</v>
      </c>
      <c r="S329">
        <v>252</v>
      </c>
      <c r="T329">
        <v>235</v>
      </c>
      <c r="U329">
        <v>31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58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58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58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58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58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58"/>
    </row>
    <row r="336" spans="1:30" x14ac:dyDescent="0.2">
      <c r="A336" s="58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58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5</v>
      </c>
    </row>
    <row r="338" spans="1:33" x14ac:dyDescent="0.2">
      <c r="A338" s="58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58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58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58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58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58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2</v>
      </c>
      <c r="Q343">
        <v>18</v>
      </c>
      <c r="R343">
        <v>46</v>
      </c>
      <c r="S343">
        <v>136</v>
      </c>
      <c r="T343">
        <v>136</v>
      </c>
      <c r="U343">
        <v>244</v>
      </c>
      <c r="V343">
        <v>255</v>
      </c>
      <c r="W343">
        <v>241</v>
      </c>
      <c r="X343">
        <v>103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58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15</v>
      </c>
      <c r="O344">
        <v>94</v>
      </c>
      <c r="P344">
        <v>163</v>
      </c>
      <c r="Q344">
        <v>253</v>
      </c>
      <c r="R344">
        <v>253</v>
      </c>
      <c r="S344">
        <v>253</v>
      </c>
      <c r="T344">
        <v>253</v>
      </c>
      <c r="U344">
        <v>238</v>
      </c>
      <c r="V344">
        <v>218</v>
      </c>
      <c r="W344">
        <v>204</v>
      </c>
      <c r="X344">
        <v>35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58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31</v>
      </c>
      <c r="O345">
        <v>253</v>
      </c>
      <c r="P345">
        <v>253</v>
      </c>
      <c r="Q345">
        <v>253</v>
      </c>
      <c r="R345">
        <v>253</v>
      </c>
      <c r="S345">
        <v>237</v>
      </c>
      <c r="T345">
        <v>200</v>
      </c>
      <c r="U345">
        <v>57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58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155</v>
      </c>
      <c r="N346">
        <v>246</v>
      </c>
      <c r="O346">
        <v>253</v>
      </c>
      <c r="P346">
        <v>247</v>
      </c>
      <c r="Q346">
        <v>108</v>
      </c>
      <c r="R346">
        <v>65</v>
      </c>
      <c r="S346">
        <v>45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58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207</v>
      </c>
      <c r="N347">
        <v>253</v>
      </c>
      <c r="O347">
        <v>253</v>
      </c>
      <c r="P347">
        <v>23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58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57</v>
      </c>
      <c r="N348">
        <v>253</v>
      </c>
      <c r="O348">
        <v>253</v>
      </c>
      <c r="P348">
        <v>125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58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89</v>
      </c>
      <c r="N349">
        <v>253</v>
      </c>
      <c r="O349">
        <v>250</v>
      </c>
      <c r="P349">
        <v>57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58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89</v>
      </c>
      <c r="N350">
        <v>253</v>
      </c>
      <c r="O350">
        <v>247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58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89</v>
      </c>
      <c r="N351">
        <v>253</v>
      </c>
      <c r="O351">
        <v>247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58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89</v>
      </c>
      <c r="N352">
        <v>253</v>
      </c>
      <c r="O352">
        <v>247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58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21</v>
      </c>
      <c r="N353">
        <v>231</v>
      </c>
      <c r="O353">
        <v>249</v>
      </c>
      <c r="P353">
        <v>34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58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225</v>
      </c>
      <c r="O354">
        <v>253</v>
      </c>
      <c r="P354">
        <v>231</v>
      </c>
      <c r="Q354">
        <v>213</v>
      </c>
      <c r="R354">
        <v>213</v>
      </c>
      <c r="S354">
        <v>123</v>
      </c>
      <c r="T354">
        <v>16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58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72</v>
      </c>
      <c r="O355">
        <v>253</v>
      </c>
      <c r="P355">
        <v>253</v>
      </c>
      <c r="Q355">
        <v>253</v>
      </c>
      <c r="R355">
        <v>253</v>
      </c>
      <c r="S355">
        <v>253</v>
      </c>
      <c r="T355">
        <v>190</v>
      </c>
      <c r="U355">
        <v>63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58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2</v>
      </c>
      <c r="O356">
        <v>116</v>
      </c>
      <c r="P356">
        <v>72</v>
      </c>
      <c r="Q356">
        <v>124</v>
      </c>
      <c r="R356">
        <v>209</v>
      </c>
      <c r="S356">
        <v>253</v>
      </c>
      <c r="T356">
        <v>253</v>
      </c>
      <c r="U356">
        <v>141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58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25</v>
      </c>
      <c r="S357">
        <v>219</v>
      </c>
      <c r="T357">
        <v>253</v>
      </c>
      <c r="U357">
        <v>206</v>
      </c>
      <c r="V357">
        <v>3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58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04</v>
      </c>
      <c r="T358">
        <v>246</v>
      </c>
      <c r="U358">
        <v>253</v>
      </c>
      <c r="V358">
        <v>5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58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213</v>
      </c>
      <c r="U359">
        <v>253</v>
      </c>
      <c r="V359">
        <v>5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58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26</v>
      </c>
      <c r="T360">
        <v>226</v>
      </c>
      <c r="U360">
        <v>253</v>
      </c>
      <c r="V360">
        <v>5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58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32</v>
      </c>
      <c r="T361">
        <v>253</v>
      </c>
      <c r="U361">
        <v>209</v>
      </c>
      <c r="V361">
        <v>3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58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78</v>
      </c>
      <c r="T362">
        <v>253</v>
      </c>
      <c r="U362">
        <v>86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58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58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58"/>
    </row>
    <row r="366" spans="1:33" x14ac:dyDescent="0.2">
      <c r="A366" s="58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58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2</v>
      </c>
    </row>
    <row r="368" spans="1:33" x14ac:dyDescent="0.2">
      <c r="A368" s="58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58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58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58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58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58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41</v>
      </c>
      <c r="M373">
        <v>152</v>
      </c>
      <c r="N373">
        <v>152</v>
      </c>
      <c r="O373">
        <v>152</v>
      </c>
      <c r="P373">
        <v>86</v>
      </c>
      <c r="Q373">
        <v>29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58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64</v>
      </c>
      <c r="K374">
        <v>190</v>
      </c>
      <c r="L374">
        <v>247</v>
      </c>
      <c r="M374">
        <v>254</v>
      </c>
      <c r="N374">
        <v>254</v>
      </c>
      <c r="O374">
        <v>254</v>
      </c>
      <c r="P374">
        <v>254</v>
      </c>
      <c r="Q374">
        <v>233</v>
      </c>
      <c r="R374">
        <v>51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58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233</v>
      </c>
      <c r="K375">
        <v>244</v>
      </c>
      <c r="L375">
        <v>195</v>
      </c>
      <c r="M375">
        <v>135</v>
      </c>
      <c r="N375">
        <v>216</v>
      </c>
      <c r="O375">
        <v>244</v>
      </c>
      <c r="P375">
        <v>254</v>
      </c>
      <c r="Q375">
        <v>254</v>
      </c>
      <c r="R375">
        <v>37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58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11</v>
      </c>
      <c r="P376">
        <v>254</v>
      </c>
      <c r="Q376">
        <v>254</v>
      </c>
      <c r="R376">
        <v>129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58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3</v>
      </c>
      <c r="P377">
        <v>180</v>
      </c>
      <c r="Q377">
        <v>254</v>
      </c>
      <c r="R377">
        <v>213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58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6</v>
      </c>
      <c r="O378">
        <v>119</v>
      </c>
      <c r="P378">
        <v>247</v>
      </c>
      <c r="Q378">
        <v>254</v>
      </c>
      <c r="R378">
        <v>131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58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2</v>
      </c>
      <c r="M379">
        <v>74</v>
      </c>
      <c r="N379">
        <v>192</v>
      </c>
      <c r="O379">
        <v>254</v>
      </c>
      <c r="P379">
        <v>244</v>
      </c>
      <c r="Q379">
        <v>163</v>
      </c>
      <c r="R379">
        <v>8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58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28</v>
      </c>
      <c r="L380">
        <v>142</v>
      </c>
      <c r="M380">
        <v>254</v>
      </c>
      <c r="N380">
        <v>254</v>
      </c>
      <c r="O380">
        <v>251</v>
      </c>
      <c r="P380">
        <v>85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58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4</v>
      </c>
      <c r="K381">
        <v>184</v>
      </c>
      <c r="L381">
        <v>254</v>
      </c>
      <c r="M381">
        <v>233</v>
      </c>
      <c r="N381">
        <v>151</v>
      </c>
      <c r="O381">
        <v>26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13</v>
      </c>
      <c r="AB381">
        <v>22</v>
      </c>
      <c r="AC381">
        <v>13</v>
      </c>
      <c r="AD381">
        <v>0</v>
      </c>
    </row>
    <row r="382" spans="1:30" x14ac:dyDescent="0.2">
      <c r="A382" s="58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64</v>
      </c>
      <c r="K382">
        <v>254</v>
      </c>
      <c r="L382">
        <v>249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40</v>
      </c>
      <c r="W382">
        <v>60</v>
      </c>
      <c r="X382">
        <v>72</v>
      </c>
      <c r="Y382">
        <v>168</v>
      </c>
      <c r="Z382">
        <v>168</v>
      </c>
      <c r="AA382">
        <v>216</v>
      </c>
      <c r="AB382">
        <v>254</v>
      </c>
      <c r="AC382">
        <v>218</v>
      </c>
      <c r="AD382">
        <v>0</v>
      </c>
    </row>
    <row r="383" spans="1:30" x14ac:dyDescent="0.2">
      <c r="A383" s="58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147</v>
      </c>
      <c r="K383">
        <v>254</v>
      </c>
      <c r="L383">
        <v>253</v>
      </c>
      <c r="M383">
        <v>141</v>
      </c>
      <c r="N383">
        <v>67</v>
      </c>
      <c r="O383">
        <v>0</v>
      </c>
      <c r="P383">
        <v>0</v>
      </c>
      <c r="Q383">
        <v>76</v>
      </c>
      <c r="R383">
        <v>99</v>
      </c>
      <c r="S383">
        <v>167</v>
      </c>
      <c r="T383">
        <v>207</v>
      </c>
      <c r="U383">
        <v>207</v>
      </c>
      <c r="V383">
        <v>238</v>
      </c>
      <c r="W383">
        <v>254</v>
      </c>
      <c r="X383">
        <v>254</v>
      </c>
      <c r="Y383">
        <v>254</v>
      </c>
      <c r="Z383">
        <v>254</v>
      </c>
      <c r="AA383">
        <v>254</v>
      </c>
      <c r="AB383">
        <v>227</v>
      </c>
      <c r="AC383">
        <v>111</v>
      </c>
      <c r="AD383">
        <v>0</v>
      </c>
    </row>
    <row r="384" spans="1:30" x14ac:dyDescent="0.2">
      <c r="A384" s="58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6</v>
      </c>
      <c r="K384">
        <v>187</v>
      </c>
      <c r="L384">
        <v>254</v>
      </c>
      <c r="M384">
        <v>254</v>
      </c>
      <c r="N384">
        <v>251</v>
      </c>
      <c r="O384">
        <v>245</v>
      </c>
      <c r="P384">
        <v>245</v>
      </c>
      <c r="Q384">
        <v>252</v>
      </c>
      <c r="R384">
        <v>254</v>
      </c>
      <c r="S384">
        <v>254</v>
      </c>
      <c r="T384">
        <v>254</v>
      </c>
      <c r="U384">
        <v>254</v>
      </c>
      <c r="V384">
        <v>248</v>
      </c>
      <c r="W384">
        <v>227</v>
      </c>
      <c r="X384">
        <v>227</v>
      </c>
      <c r="Y384">
        <v>153</v>
      </c>
      <c r="Z384">
        <v>119</v>
      </c>
      <c r="AA384">
        <v>59</v>
      </c>
      <c r="AB384">
        <v>8</v>
      </c>
      <c r="AC384">
        <v>0</v>
      </c>
      <c r="AD384">
        <v>0</v>
      </c>
    </row>
    <row r="385" spans="1:33" x14ac:dyDescent="0.2">
      <c r="A385" s="58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59</v>
      </c>
      <c r="L385">
        <v>129</v>
      </c>
      <c r="M385">
        <v>228</v>
      </c>
      <c r="N385">
        <v>254</v>
      </c>
      <c r="O385">
        <v>254</v>
      </c>
      <c r="P385">
        <v>254</v>
      </c>
      <c r="Q385">
        <v>254</v>
      </c>
      <c r="R385">
        <v>254</v>
      </c>
      <c r="S385">
        <v>213</v>
      </c>
      <c r="T385">
        <v>189</v>
      </c>
      <c r="U385">
        <v>88</v>
      </c>
      <c r="V385">
        <v>6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58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26</v>
      </c>
      <c r="N386">
        <v>124</v>
      </c>
      <c r="O386">
        <v>151</v>
      </c>
      <c r="P386">
        <v>151</v>
      </c>
      <c r="Q386">
        <v>151</v>
      </c>
      <c r="R386">
        <v>144</v>
      </c>
      <c r="S386">
        <v>16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58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58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58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58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58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58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58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58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58"/>
    </row>
    <row r="396" spans="1:33" x14ac:dyDescent="0.2">
      <c r="A396" s="58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58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2</v>
      </c>
    </row>
    <row r="398" spans="1:33" x14ac:dyDescent="0.2">
      <c r="A398" s="58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58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58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58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58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26</v>
      </c>
      <c r="N402">
        <v>47</v>
      </c>
      <c r="O402">
        <v>47</v>
      </c>
      <c r="P402">
        <v>47</v>
      </c>
      <c r="Q402">
        <v>47</v>
      </c>
      <c r="R402">
        <v>47</v>
      </c>
      <c r="S402">
        <v>47</v>
      </c>
      <c r="T402">
        <v>47</v>
      </c>
      <c r="U402">
        <v>47</v>
      </c>
      <c r="V402">
        <v>47</v>
      </c>
      <c r="W402">
        <v>36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58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143</v>
      </c>
      <c r="L403">
        <v>146</v>
      </c>
      <c r="M403">
        <v>205</v>
      </c>
      <c r="N403">
        <v>253</v>
      </c>
      <c r="O403">
        <v>253</v>
      </c>
      <c r="P403">
        <v>253</v>
      </c>
      <c r="Q403">
        <v>253</v>
      </c>
      <c r="R403">
        <v>253</v>
      </c>
      <c r="S403">
        <v>253</v>
      </c>
      <c r="T403">
        <v>253</v>
      </c>
      <c r="U403">
        <v>253</v>
      </c>
      <c r="V403">
        <v>253</v>
      </c>
      <c r="W403">
        <v>227</v>
      </c>
      <c r="X403">
        <v>53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58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102</v>
      </c>
      <c r="J404">
        <v>247</v>
      </c>
      <c r="K404">
        <v>253</v>
      </c>
      <c r="L404">
        <v>253</v>
      </c>
      <c r="M404">
        <v>253</v>
      </c>
      <c r="N404">
        <v>253</v>
      </c>
      <c r="O404">
        <v>253</v>
      </c>
      <c r="P404">
        <v>253</v>
      </c>
      <c r="Q404">
        <v>253</v>
      </c>
      <c r="R404">
        <v>253</v>
      </c>
      <c r="S404">
        <v>253</v>
      </c>
      <c r="T404">
        <v>253</v>
      </c>
      <c r="U404">
        <v>253</v>
      </c>
      <c r="V404">
        <v>253</v>
      </c>
      <c r="W404">
        <v>253</v>
      </c>
      <c r="X404">
        <v>241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58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200</v>
      </c>
      <c r="J405">
        <v>253</v>
      </c>
      <c r="K405">
        <v>253</v>
      </c>
      <c r="L405">
        <v>247</v>
      </c>
      <c r="M405">
        <v>214</v>
      </c>
      <c r="N405">
        <v>238</v>
      </c>
      <c r="O405">
        <v>214</v>
      </c>
      <c r="P405">
        <v>214</v>
      </c>
      <c r="Q405">
        <v>214</v>
      </c>
      <c r="R405">
        <v>214</v>
      </c>
      <c r="S405">
        <v>214</v>
      </c>
      <c r="T405">
        <v>248</v>
      </c>
      <c r="U405">
        <v>253</v>
      </c>
      <c r="V405">
        <v>253</v>
      </c>
      <c r="W405">
        <v>244</v>
      </c>
      <c r="X405">
        <v>115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58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200</v>
      </c>
      <c r="J406">
        <v>253</v>
      </c>
      <c r="K406">
        <v>253</v>
      </c>
      <c r="L406">
        <v>130</v>
      </c>
      <c r="M406">
        <v>0</v>
      </c>
      <c r="N406">
        <v>154</v>
      </c>
      <c r="O406">
        <v>0</v>
      </c>
      <c r="P406">
        <v>0</v>
      </c>
      <c r="Q406">
        <v>0</v>
      </c>
      <c r="R406">
        <v>0</v>
      </c>
      <c r="S406">
        <v>68</v>
      </c>
      <c r="T406">
        <v>240</v>
      </c>
      <c r="U406">
        <v>253</v>
      </c>
      <c r="V406">
        <v>253</v>
      </c>
      <c r="W406">
        <v>191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58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133</v>
      </c>
      <c r="J407">
        <v>168</v>
      </c>
      <c r="K407">
        <v>112</v>
      </c>
      <c r="L407">
        <v>4</v>
      </c>
      <c r="M407">
        <v>0</v>
      </c>
      <c r="N407">
        <v>9</v>
      </c>
      <c r="O407">
        <v>0</v>
      </c>
      <c r="P407">
        <v>0</v>
      </c>
      <c r="Q407">
        <v>26</v>
      </c>
      <c r="R407">
        <v>100</v>
      </c>
      <c r="S407">
        <v>246</v>
      </c>
      <c r="T407">
        <v>253</v>
      </c>
      <c r="U407">
        <v>253</v>
      </c>
      <c r="V407">
        <v>253</v>
      </c>
      <c r="W407">
        <v>139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58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4</v>
      </c>
      <c r="P408">
        <v>112</v>
      </c>
      <c r="Q408">
        <v>206</v>
      </c>
      <c r="R408">
        <v>253</v>
      </c>
      <c r="S408">
        <v>253</v>
      </c>
      <c r="T408">
        <v>253</v>
      </c>
      <c r="U408">
        <v>251</v>
      </c>
      <c r="V408">
        <v>151</v>
      </c>
      <c r="W408">
        <v>1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58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112</v>
      </c>
      <c r="P409">
        <v>253</v>
      </c>
      <c r="Q409">
        <v>253</v>
      </c>
      <c r="R409">
        <v>253</v>
      </c>
      <c r="S409">
        <v>253</v>
      </c>
      <c r="T409">
        <v>217</v>
      </c>
      <c r="U409">
        <v>115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58"/>
      <c r="B410">
        <v>14</v>
      </c>
      <c r="C410">
        <v>0</v>
      </c>
      <c r="D410">
        <v>0</v>
      </c>
      <c r="E410">
        <v>0</v>
     